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173082.80000000002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449.4000000000005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43626.799999999996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0130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51150.400000000009</c:v>
                </c:pt>
                <c:pt idx="244">
                  <c:v>14.400000000000002</c:v>
                </c:pt>
                <c:pt idx="245">
                  <c:v>11278.600000000002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885220125786164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9154550759935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19769025165162135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8.0484773151025479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14452958705832269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8780487804878044E-2</c:v>
                </c:pt>
                <c:pt idx="80">
                  <c:v>0.6106491175590785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1899109792284868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67586206896551726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26587301587301598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38456932022330836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2044365071905252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3350456621004568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50106307583274279</c:v>
                </c:pt>
                <c:pt idx="143">
                  <c:v>0.72210615556968538</c:v>
                </c:pt>
                <c:pt idx="144">
                  <c:v>0.29929966826391441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37953964194373391</c:v>
                </c:pt>
                <c:pt idx="152">
                  <c:v>0</c:v>
                </c:pt>
                <c:pt idx="153">
                  <c:v>0.70108772425483823</c:v>
                </c:pt>
                <c:pt idx="154">
                  <c:v>0.11494252873563217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58406574591941574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0.98144983221267201</c:v>
                </c:pt>
                <c:pt idx="164">
                  <c:v>3.4705882352941173</c:v>
                </c:pt>
                <c:pt idx="165">
                  <c:v>0.43534057255676201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54799869834038395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69706812548081032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88852627962899333</c:v>
                </c:pt>
                <c:pt idx="180">
                  <c:v>0.81922675026123326</c:v>
                </c:pt>
                <c:pt idx="181">
                  <c:v>0.53394972551285758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5781996479758611</c:v>
                </c:pt>
                <c:pt idx="185">
                  <c:v>0.94887683965917868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387461701626206</c:v>
                </c:pt>
                <c:pt idx="190">
                  <c:v>0.94329965141419947</c:v>
                </c:pt>
                <c:pt idx="191">
                  <c:v>0.48337964392302157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5067093219585903</c:v>
                </c:pt>
                <c:pt idx="196">
                  <c:v>0.68711656441717794</c:v>
                </c:pt>
                <c:pt idx="197">
                  <c:v>0.70657350126841412</c:v>
                </c:pt>
                <c:pt idx="198">
                  <c:v>0.77828200972447337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59429963818947074</c:v>
                </c:pt>
                <c:pt idx="202">
                  <c:v>0.2295428787306385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68541647326322186</c:v>
                </c:pt>
                <c:pt idx="207">
                  <c:v>0.99999999999999978</c:v>
                </c:pt>
                <c:pt idx="208">
                  <c:v>0.27449582399674072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53590723415469765</c:v>
                </c:pt>
                <c:pt idx="212">
                  <c:v>0.97631662364714933</c:v>
                </c:pt>
                <c:pt idx="213">
                  <c:v>0.50292654375182921</c:v>
                </c:pt>
                <c:pt idx="214">
                  <c:v>0.51500405515004055</c:v>
                </c:pt>
                <c:pt idx="215">
                  <c:v>0.61093566953598522</c:v>
                </c:pt>
                <c:pt idx="216">
                  <c:v>0.809361549497848</c:v>
                </c:pt>
                <c:pt idx="217">
                  <c:v>0.15333236283920909</c:v>
                </c:pt>
                <c:pt idx="218">
                  <c:v>0.75557722784347203</c:v>
                </c:pt>
                <c:pt idx="219">
                  <c:v>0.75390930414386259</c:v>
                </c:pt>
                <c:pt idx="220">
                  <c:v>0.9684668358100762</c:v>
                </c:pt>
                <c:pt idx="221">
                  <c:v>0.55491122137860938</c:v>
                </c:pt>
                <c:pt idx="222">
                  <c:v>0.46170847313202329</c:v>
                </c:pt>
                <c:pt idx="223">
                  <c:v>0.92111318067272918</c:v>
                </c:pt>
                <c:pt idx="224">
                  <c:v>0.69125694234276969</c:v>
                </c:pt>
                <c:pt idx="225">
                  <c:v>0.74709840201850286</c:v>
                </c:pt>
                <c:pt idx="226">
                  <c:v>0.85961556656061699</c:v>
                </c:pt>
                <c:pt idx="227">
                  <c:v>0.99602011050223505</c:v>
                </c:pt>
                <c:pt idx="228">
                  <c:v>0.64745915625551609</c:v>
                </c:pt>
                <c:pt idx="229">
                  <c:v>0.63170443263723985</c:v>
                </c:pt>
                <c:pt idx="230">
                  <c:v>0.56928922442832819</c:v>
                </c:pt>
                <c:pt idx="231">
                  <c:v>0.36490213223918749</c:v>
                </c:pt>
                <c:pt idx="232">
                  <c:v>0.68228678537956888</c:v>
                </c:pt>
                <c:pt idx="233">
                  <c:v>0.84131978349185699</c:v>
                </c:pt>
                <c:pt idx="234">
                  <c:v>0.7312895069532237</c:v>
                </c:pt>
                <c:pt idx="235">
                  <c:v>0.96421647553642409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4751059322033899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7510424012543051</c:v>
                </c:pt>
                <c:pt idx="244">
                  <c:v>4.0000000000000009</c:v>
                </c:pt>
                <c:pt idx="245">
                  <c:v>2.8442527866041263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2’716’00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597.7615000000001</c:v>
                </c:pt>
                <c:pt idx="1">
                  <c:v>365.23849999999999</c:v>
                </c:pt>
                <c:pt idx="2">
                  <c:v>1435.6477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7999999999993</c:v>
                </c:pt>
                <c:pt idx="7">
                  <c:v>5464.3999999999987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6</c:v>
                </c:pt>
                <c:pt idx="11">
                  <c:v>10625.6</c:v>
                </c:pt>
                <c:pt idx="12">
                  <c:v>11255</c:v>
                </c:pt>
                <c:pt idx="13">
                  <c:v>10562.600000000002</c:v>
                </c:pt>
                <c:pt idx="14">
                  <c:v>10342.800000000001</c:v>
                </c:pt>
                <c:pt idx="15">
                  <c:v>9754.6</c:v>
                </c:pt>
                <c:pt idx="16">
                  <c:v>9075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4.199999999999</c:v>
                </c:pt>
                <c:pt idx="21">
                  <c:v>15764.000000000002</c:v>
                </c:pt>
                <c:pt idx="22">
                  <c:v>15853.800000000005</c:v>
                </c:pt>
                <c:pt idx="23">
                  <c:v>16823.2</c:v>
                </c:pt>
                <c:pt idx="24">
                  <c:v>8861.2000000000007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04</c:v>
                </c:pt>
                <c:pt idx="28">
                  <c:v>3192.4</c:v>
                </c:pt>
                <c:pt idx="29">
                  <c:v>2294.8000000000002</c:v>
                </c:pt>
                <c:pt idx="30">
                  <c:v>2347.6000000000004</c:v>
                </c:pt>
                <c:pt idx="31">
                  <c:v>2520.9999999999995</c:v>
                </c:pt>
                <c:pt idx="32">
                  <c:v>2734.2000000000003</c:v>
                </c:pt>
                <c:pt idx="33">
                  <c:v>2497</c:v>
                </c:pt>
                <c:pt idx="34">
                  <c:v>3088.3999999999987</c:v>
                </c:pt>
                <c:pt idx="35">
                  <c:v>3870.5999999999995</c:v>
                </c:pt>
                <c:pt idx="36">
                  <c:v>4780.9999999999991</c:v>
                </c:pt>
                <c:pt idx="37">
                  <c:v>5365.7999999999984</c:v>
                </c:pt>
                <c:pt idx="38">
                  <c:v>6079.1999999999971</c:v>
                </c:pt>
                <c:pt idx="39">
                  <c:v>6629.7999999999993</c:v>
                </c:pt>
                <c:pt idx="40">
                  <c:v>7170.9999999999945</c:v>
                </c:pt>
                <c:pt idx="41">
                  <c:v>8113.7999999999947</c:v>
                </c:pt>
                <c:pt idx="42">
                  <c:v>9388.2000000000044</c:v>
                </c:pt>
                <c:pt idx="43">
                  <c:v>10256.000000000004</c:v>
                </c:pt>
                <c:pt idx="44">
                  <c:v>11179.200000000008</c:v>
                </c:pt>
                <c:pt idx="45">
                  <c:v>12550.600000000008</c:v>
                </c:pt>
                <c:pt idx="46">
                  <c:v>14694.600000000004</c:v>
                </c:pt>
                <c:pt idx="47">
                  <c:v>14478.400000000001</c:v>
                </c:pt>
                <c:pt idx="48">
                  <c:v>21801.200000000004</c:v>
                </c:pt>
                <c:pt idx="49">
                  <c:v>26204.40000000002</c:v>
                </c:pt>
                <c:pt idx="50">
                  <c:v>29925.600000000031</c:v>
                </c:pt>
                <c:pt idx="51">
                  <c:v>34259.600000000013</c:v>
                </c:pt>
                <c:pt idx="52">
                  <c:v>41725.799999999974</c:v>
                </c:pt>
                <c:pt idx="53">
                  <c:v>43526.199999999983</c:v>
                </c:pt>
                <c:pt idx="54">
                  <c:v>54513.39999999998</c:v>
                </c:pt>
                <c:pt idx="55">
                  <c:v>66533.999999999971</c:v>
                </c:pt>
                <c:pt idx="56">
                  <c:v>78228.600000000035</c:v>
                </c:pt>
                <c:pt idx="57">
                  <c:v>89564.999999999985</c:v>
                </c:pt>
                <c:pt idx="58">
                  <c:v>104947.6</c:v>
                </c:pt>
                <c:pt idx="59">
                  <c:v>113305.79999999993</c:v>
                </c:pt>
                <c:pt idx="60">
                  <c:v>126777.19999999992</c:v>
                </c:pt>
                <c:pt idx="61">
                  <c:v>147020.79999999993</c:v>
                </c:pt>
                <c:pt idx="62">
                  <c:v>167831.60000000003</c:v>
                </c:pt>
                <c:pt idx="63">
                  <c:v>185134.19999999998</c:v>
                </c:pt>
                <c:pt idx="64">
                  <c:v>198445</c:v>
                </c:pt>
                <c:pt idx="65">
                  <c:v>208114.4</c:v>
                </c:pt>
                <c:pt idx="66">
                  <c:v>217763.7999999999</c:v>
                </c:pt>
                <c:pt idx="67">
                  <c:v>226130.8</c:v>
                </c:pt>
                <c:pt idx="68">
                  <c:v>236479.40000000014</c:v>
                </c:pt>
                <c:pt idx="69">
                  <c:v>252995.80000000008</c:v>
                </c:pt>
                <c:pt idx="70">
                  <c:v>265715.59999999998</c:v>
                </c:pt>
                <c:pt idx="71">
                  <c:v>264589.8000000001</c:v>
                </c:pt>
                <c:pt idx="72">
                  <c:v>263447.39999999997</c:v>
                </c:pt>
                <c:pt idx="73">
                  <c:v>260363.00000000003</c:v>
                </c:pt>
                <c:pt idx="74">
                  <c:v>261037.40000000008</c:v>
                </c:pt>
                <c:pt idx="75">
                  <c:v>264740.8</c:v>
                </c:pt>
                <c:pt idx="76">
                  <c:v>276568.59999999992</c:v>
                </c:pt>
                <c:pt idx="77">
                  <c:v>280034.59999999986</c:v>
                </c:pt>
                <c:pt idx="78">
                  <c:v>293264.60000000009</c:v>
                </c:pt>
                <c:pt idx="79">
                  <c:v>283680.39999999997</c:v>
                </c:pt>
                <c:pt idx="80">
                  <c:v>272854.20000000007</c:v>
                </c:pt>
                <c:pt idx="81">
                  <c:v>265634.99999999994</c:v>
                </c:pt>
                <c:pt idx="82">
                  <c:v>277234.2</c:v>
                </c:pt>
                <c:pt idx="83">
                  <c:v>271733.39999999997</c:v>
                </c:pt>
                <c:pt idx="84">
                  <c:v>276165.99999999994</c:v>
                </c:pt>
                <c:pt idx="85">
                  <c:v>283347</c:v>
                </c:pt>
                <c:pt idx="86">
                  <c:v>277940.40000000002</c:v>
                </c:pt>
                <c:pt idx="87">
                  <c:v>264893.1999999999</c:v>
                </c:pt>
                <c:pt idx="88">
                  <c:v>256895.5999999998</c:v>
                </c:pt>
                <c:pt idx="89">
                  <c:v>263655.40000000002</c:v>
                </c:pt>
                <c:pt idx="90">
                  <c:v>268515.39999999997</c:v>
                </c:pt>
                <c:pt idx="91">
                  <c:v>277573.40000000008</c:v>
                </c:pt>
                <c:pt idx="92">
                  <c:v>276163.00000000006</c:v>
                </c:pt>
                <c:pt idx="93">
                  <c:v>270666.80000000005</c:v>
                </c:pt>
                <c:pt idx="94">
                  <c:v>261872.8</c:v>
                </c:pt>
                <c:pt idx="95">
                  <c:v>253235.80000000008</c:v>
                </c:pt>
                <c:pt idx="96">
                  <c:v>252169.00000000003</c:v>
                </c:pt>
                <c:pt idx="97">
                  <c:v>261473.6</c:v>
                </c:pt>
                <c:pt idx="98">
                  <c:v>271200.60000000009</c:v>
                </c:pt>
                <c:pt idx="99">
                  <c:v>274103.20000000007</c:v>
                </c:pt>
                <c:pt idx="100">
                  <c:v>273340.8000000001</c:v>
                </c:pt>
                <c:pt idx="101">
                  <c:v>269485.39999999997</c:v>
                </c:pt>
                <c:pt idx="102">
                  <c:v>270848.20000000007</c:v>
                </c:pt>
                <c:pt idx="103">
                  <c:v>274611.8000000001</c:v>
                </c:pt>
                <c:pt idx="104">
                  <c:v>282987.60000000003</c:v>
                </c:pt>
                <c:pt idx="105">
                  <c:v>289004.20000000007</c:v>
                </c:pt>
                <c:pt idx="106">
                  <c:v>286638</c:v>
                </c:pt>
                <c:pt idx="107">
                  <c:v>275600.60000000003</c:v>
                </c:pt>
                <c:pt idx="108">
                  <c:v>271215.60000000003</c:v>
                </c:pt>
                <c:pt idx="109">
                  <c:v>265780.59999999998</c:v>
                </c:pt>
                <c:pt idx="110">
                  <c:v>272520.40000000002</c:v>
                </c:pt>
                <c:pt idx="111">
                  <c:v>286517.60000000015</c:v>
                </c:pt>
                <c:pt idx="112">
                  <c:v>297155.60000000003</c:v>
                </c:pt>
                <c:pt idx="113">
                  <c:v>293542.80000000016</c:v>
                </c:pt>
                <c:pt idx="114">
                  <c:v>295551</c:v>
                </c:pt>
                <c:pt idx="115">
                  <c:v>294091.40000000014</c:v>
                </c:pt>
                <c:pt idx="116">
                  <c:v>294640.2</c:v>
                </c:pt>
                <c:pt idx="117">
                  <c:v>303282.00000000023</c:v>
                </c:pt>
                <c:pt idx="118">
                  <c:v>321500</c:v>
                </c:pt>
                <c:pt idx="119">
                  <c:v>328149.79999999993</c:v>
                </c:pt>
                <c:pt idx="120">
                  <c:v>328691.1999999999</c:v>
                </c:pt>
                <c:pt idx="121">
                  <c:v>319934.60000000021</c:v>
                </c:pt>
                <c:pt idx="122">
                  <c:v>311350.20000000013</c:v>
                </c:pt>
                <c:pt idx="123">
                  <c:v>306876.79999999999</c:v>
                </c:pt>
                <c:pt idx="124">
                  <c:v>318214.59999999986</c:v>
                </c:pt>
                <c:pt idx="125">
                  <c:v>331390.80000000016</c:v>
                </c:pt>
                <c:pt idx="126">
                  <c:v>359800.80000000016</c:v>
                </c:pt>
                <c:pt idx="127">
                  <c:v>368384.80000000016</c:v>
                </c:pt>
                <c:pt idx="128">
                  <c:v>365593</c:v>
                </c:pt>
                <c:pt idx="129">
                  <c:v>363482.39999999997</c:v>
                </c:pt>
                <c:pt idx="130">
                  <c:v>368266.20000000007</c:v>
                </c:pt>
                <c:pt idx="131">
                  <c:v>363129.60000000021</c:v>
                </c:pt>
                <c:pt idx="132">
                  <c:v>378483.40000000014</c:v>
                </c:pt>
                <c:pt idx="133">
                  <c:v>396778.40000000008</c:v>
                </c:pt>
                <c:pt idx="134">
                  <c:v>396781</c:v>
                </c:pt>
                <c:pt idx="135">
                  <c:v>384454.40000000014</c:v>
                </c:pt>
                <c:pt idx="136">
                  <c:v>380593.99999999994</c:v>
                </c:pt>
                <c:pt idx="137">
                  <c:v>377230.99999999988</c:v>
                </c:pt>
                <c:pt idx="138">
                  <c:v>390650.40000000008</c:v>
                </c:pt>
                <c:pt idx="139">
                  <c:v>395729.4</c:v>
                </c:pt>
                <c:pt idx="140">
                  <c:v>413666.79999999987</c:v>
                </c:pt>
                <c:pt idx="141">
                  <c:v>422384.60000000003</c:v>
                </c:pt>
                <c:pt idx="142">
                  <c:v>423038.99999999988</c:v>
                </c:pt>
                <c:pt idx="143">
                  <c:v>417927.39999999997</c:v>
                </c:pt>
                <c:pt idx="144">
                  <c:v>450455.00000000006</c:v>
                </c:pt>
                <c:pt idx="145">
                  <c:v>453983.8</c:v>
                </c:pt>
                <c:pt idx="146">
                  <c:v>481874.59999999992</c:v>
                </c:pt>
                <c:pt idx="147">
                  <c:v>490087.99999999977</c:v>
                </c:pt>
                <c:pt idx="148">
                  <c:v>496542.80000000016</c:v>
                </c:pt>
                <c:pt idx="149">
                  <c:v>477963.99999999977</c:v>
                </c:pt>
                <c:pt idx="150">
                  <c:v>494833.19999999978</c:v>
                </c:pt>
                <c:pt idx="151">
                  <c:v>500000.40000000008</c:v>
                </c:pt>
                <c:pt idx="152">
                  <c:v>516515.00000000017</c:v>
                </c:pt>
                <c:pt idx="153">
                  <c:v>545282.79999999993</c:v>
                </c:pt>
                <c:pt idx="154">
                  <c:v>568446.39999999991</c:v>
                </c:pt>
                <c:pt idx="155">
                  <c:v>569155.19999999995</c:v>
                </c:pt>
                <c:pt idx="156">
                  <c:v>554224.99999999977</c:v>
                </c:pt>
                <c:pt idx="157">
                  <c:v>561651.000000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677</c:v>
                </c:pt>
                <c:pt idx="173">
                  <c:v>557</c:v>
                </c:pt>
                <c:pt idx="174">
                  <c:v>912</c:v>
                </c:pt>
                <c:pt idx="175">
                  <c:v>831</c:v>
                </c:pt>
                <c:pt idx="176">
                  <c:v>769</c:v>
                </c:pt>
                <c:pt idx="177">
                  <c:v>776</c:v>
                </c:pt>
                <c:pt idx="178">
                  <c:v>754</c:v>
                </c:pt>
                <c:pt idx="179">
                  <c:v>502</c:v>
                </c:pt>
                <c:pt idx="180">
                  <c:v>519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54</c:v>
                </c:pt>
                <c:pt idx="2">
                  <c:v>165</c:v>
                </c:pt>
                <c:pt idx="3">
                  <c:v>425</c:v>
                </c:pt>
                <c:pt idx="4">
                  <c:v>373</c:v>
                </c:pt>
                <c:pt idx="5">
                  <c:v>353</c:v>
                </c:pt>
                <c:pt idx="6">
                  <c:v>229</c:v>
                </c:pt>
                <c:pt idx="7">
                  <c:v>317</c:v>
                </c:pt>
                <c:pt idx="8">
                  <c:v>480</c:v>
                </c:pt>
                <c:pt idx="9">
                  <c:v>430</c:v>
                </c:pt>
                <c:pt idx="10">
                  <c:v>493</c:v>
                </c:pt>
                <c:pt idx="11">
                  <c:v>406</c:v>
                </c:pt>
                <c:pt idx="12">
                  <c:v>349</c:v>
                </c:pt>
                <c:pt idx="13">
                  <c:v>290</c:v>
                </c:pt>
                <c:pt idx="14">
                  <c:v>316</c:v>
                </c:pt>
                <c:pt idx="15">
                  <c:v>571</c:v>
                </c:pt>
                <c:pt idx="16">
                  <c:v>650</c:v>
                </c:pt>
                <c:pt idx="17">
                  <c:v>602</c:v>
                </c:pt>
                <c:pt idx="18">
                  <c:v>827</c:v>
                </c:pt>
                <c:pt idx="19">
                  <c:v>639</c:v>
                </c:pt>
                <c:pt idx="20">
                  <c:v>467</c:v>
                </c:pt>
                <c:pt idx="21">
                  <c:v>530</c:v>
                </c:pt>
                <c:pt idx="22">
                  <c:v>808</c:v>
                </c:pt>
                <c:pt idx="23">
                  <c:v>779</c:v>
                </c:pt>
                <c:pt idx="24">
                  <c:v>759</c:v>
                </c:pt>
                <c:pt idx="25">
                  <c:v>963</c:v>
                </c:pt>
                <c:pt idx="26">
                  <c:v>700</c:v>
                </c:pt>
                <c:pt idx="27">
                  <c:v>456</c:v>
                </c:pt>
                <c:pt idx="28">
                  <c:v>735</c:v>
                </c:pt>
                <c:pt idx="29">
                  <c:v>1130</c:v>
                </c:pt>
                <c:pt idx="30">
                  <c:v>876</c:v>
                </c:pt>
                <c:pt idx="31">
                  <c:v>1188</c:v>
                </c:pt>
                <c:pt idx="32">
                  <c:v>1001</c:v>
                </c:pt>
                <c:pt idx="33">
                  <c:v>965</c:v>
                </c:pt>
                <c:pt idx="34">
                  <c:v>653</c:v>
                </c:pt>
                <c:pt idx="35">
                  <c:v>807</c:v>
                </c:pt>
                <c:pt idx="36">
                  <c:v>1039</c:v>
                </c:pt>
                <c:pt idx="37">
                  <c:v>1086</c:v>
                </c:pt>
                <c:pt idx="38">
                  <c:v>1156</c:v>
                </c:pt>
                <c:pt idx="39">
                  <c:v>1124</c:v>
                </c:pt>
                <c:pt idx="40">
                  <c:v>956</c:v>
                </c:pt>
                <c:pt idx="41">
                  <c:v>480</c:v>
                </c:pt>
                <c:pt idx="42">
                  <c:v>623</c:v>
                </c:pt>
                <c:pt idx="43">
                  <c:v>1262</c:v>
                </c:pt>
                <c:pt idx="44">
                  <c:v>1349</c:v>
                </c:pt>
                <c:pt idx="45">
                  <c:v>1473</c:v>
                </c:pt>
                <c:pt idx="46">
                  <c:v>1005</c:v>
                </c:pt>
                <c:pt idx="47">
                  <c:v>904</c:v>
                </c:pt>
                <c:pt idx="48">
                  <c:v>525</c:v>
                </c:pt>
                <c:pt idx="49">
                  <c:v>679</c:v>
                </c:pt>
                <c:pt idx="50">
                  <c:v>1272</c:v>
                </c:pt>
                <c:pt idx="51">
                  <c:v>1274</c:v>
                </c:pt>
                <c:pt idx="52">
                  <c:v>1239</c:v>
                </c:pt>
                <c:pt idx="53">
                  <c:v>909</c:v>
                </c:pt>
                <c:pt idx="54">
                  <c:v>892</c:v>
                </c:pt>
                <c:pt idx="55">
                  <c:v>612</c:v>
                </c:pt>
                <c:pt idx="56">
                  <c:v>627</c:v>
                </c:pt>
                <c:pt idx="57">
                  <c:v>1282</c:v>
                </c:pt>
                <c:pt idx="58">
                  <c:v>1269</c:v>
                </c:pt>
                <c:pt idx="59">
                  <c:v>1238</c:v>
                </c:pt>
                <c:pt idx="60">
                  <c:v>1206</c:v>
                </c:pt>
                <c:pt idx="61">
                  <c:v>1022</c:v>
                </c:pt>
                <c:pt idx="62">
                  <c:v>615</c:v>
                </c:pt>
                <c:pt idx="63">
                  <c:v>680</c:v>
                </c:pt>
                <c:pt idx="64">
                  <c:v>1374</c:v>
                </c:pt>
                <c:pt idx="65">
                  <c:v>1185</c:v>
                </c:pt>
                <c:pt idx="66">
                  <c:v>1141</c:v>
                </c:pt>
                <c:pt idx="67">
                  <c:v>990</c:v>
                </c:pt>
                <c:pt idx="68">
                  <c:v>1109</c:v>
                </c:pt>
                <c:pt idx="69">
                  <c:v>552</c:v>
                </c:pt>
                <c:pt idx="70">
                  <c:v>692</c:v>
                </c:pt>
                <c:pt idx="71">
                  <c:v>1280</c:v>
                </c:pt>
                <c:pt idx="72">
                  <c:v>1038</c:v>
                </c:pt>
                <c:pt idx="73">
                  <c:v>1252</c:v>
                </c:pt>
                <c:pt idx="74">
                  <c:v>1290</c:v>
                </c:pt>
                <c:pt idx="75">
                  <c:v>1091</c:v>
                </c:pt>
                <c:pt idx="76">
                  <c:v>602</c:v>
                </c:pt>
                <c:pt idx="77">
                  <c:v>620</c:v>
                </c:pt>
                <c:pt idx="78">
                  <c:v>1254</c:v>
                </c:pt>
                <c:pt idx="79">
                  <c:v>1223</c:v>
                </c:pt>
                <c:pt idx="80">
                  <c:v>1220</c:v>
                </c:pt>
                <c:pt idx="81">
                  <c:v>1214</c:v>
                </c:pt>
                <c:pt idx="82">
                  <c:v>1071</c:v>
                </c:pt>
                <c:pt idx="83">
                  <c:v>631</c:v>
                </c:pt>
                <c:pt idx="84">
                  <c:v>733</c:v>
                </c:pt>
                <c:pt idx="85">
                  <c:v>1300</c:v>
                </c:pt>
                <c:pt idx="86">
                  <c:v>1233</c:v>
                </c:pt>
                <c:pt idx="87">
                  <c:v>1322</c:v>
                </c:pt>
                <c:pt idx="88">
                  <c:v>1163</c:v>
                </c:pt>
                <c:pt idx="89">
                  <c:v>921</c:v>
                </c:pt>
                <c:pt idx="90">
                  <c:v>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ou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48</c:v>
                </c:pt>
                <c:pt idx="2">
                  <c:v>277</c:v>
                </c:pt>
                <c:pt idx="3">
                  <c:v>535</c:v>
                </c:pt>
                <c:pt idx="4">
                  <c:v>487</c:v>
                </c:pt>
                <c:pt idx="5">
                  <c:v>455</c:v>
                </c:pt>
                <c:pt idx="6">
                  <c:v>297</c:v>
                </c:pt>
                <c:pt idx="7">
                  <c:v>490</c:v>
                </c:pt>
                <c:pt idx="8">
                  <c:v>803</c:v>
                </c:pt>
                <c:pt idx="9">
                  <c:v>568</c:v>
                </c:pt>
                <c:pt idx="10">
                  <c:v>673</c:v>
                </c:pt>
                <c:pt idx="11">
                  <c:v>692</c:v>
                </c:pt>
                <c:pt idx="12">
                  <c:v>789</c:v>
                </c:pt>
                <c:pt idx="13">
                  <c:v>620</c:v>
                </c:pt>
                <c:pt idx="14">
                  <c:v>446</c:v>
                </c:pt>
                <c:pt idx="15">
                  <c:v>714</c:v>
                </c:pt>
                <c:pt idx="16">
                  <c:v>836</c:v>
                </c:pt>
                <c:pt idx="17">
                  <c:v>782</c:v>
                </c:pt>
                <c:pt idx="18">
                  <c:v>1020</c:v>
                </c:pt>
                <c:pt idx="19">
                  <c:v>800</c:v>
                </c:pt>
                <c:pt idx="20">
                  <c:v>994</c:v>
                </c:pt>
                <c:pt idx="21">
                  <c:v>666</c:v>
                </c:pt>
                <c:pt idx="22">
                  <c:v>1135</c:v>
                </c:pt>
                <c:pt idx="23">
                  <c:v>959</c:v>
                </c:pt>
                <c:pt idx="24">
                  <c:v>950</c:v>
                </c:pt>
                <c:pt idx="25">
                  <c:v>1410</c:v>
                </c:pt>
                <c:pt idx="26">
                  <c:v>981</c:v>
                </c:pt>
                <c:pt idx="27">
                  <c:v>689</c:v>
                </c:pt>
                <c:pt idx="28">
                  <c:v>1005</c:v>
                </c:pt>
                <c:pt idx="29">
                  <c:v>1381</c:v>
                </c:pt>
                <c:pt idx="30">
                  <c:v>1113</c:v>
                </c:pt>
                <c:pt idx="31">
                  <c:v>1465</c:v>
                </c:pt>
                <c:pt idx="32">
                  <c:v>1326</c:v>
                </c:pt>
                <c:pt idx="33">
                  <c:v>1226</c:v>
                </c:pt>
                <c:pt idx="34">
                  <c:v>835</c:v>
                </c:pt>
                <c:pt idx="35">
                  <c:v>1173</c:v>
                </c:pt>
                <c:pt idx="36">
                  <c:v>1310</c:v>
                </c:pt>
                <c:pt idx="37">
                  <c:v>1446</c:v>
                </c:pt>
                <c:pt idx="38">
                  <c:v>1421</c:v>
                </c:pt>
                <c:pt idx="39">
                  <c:v>1380</c:v>
                </c:pt>
                <c:pt idx="40">
                  <c:v>1220</c:v>
                </c:pt>
                <c:pt idx="41">
                  <c:v>739</c:v>
                </c:pt>
                <c:pt idx="42">
                  <c:v>908</c:v>
                </c:pt>
                <c:pt idx="43">
                  <c:v>1531</c:v>
                </c:pt>
                <c:pt idx="44">
                  <c:v>1830</c:v>
                </c:pt>
                <c:pt idx="45">
                  <c:v>1778</c:v>
                </c:pt>
                <c:pt idx="46">
                  <c:v>1423</c:v>
                </c:pt>
                <c:pt idx="47">
                  <c:v>1266</c:v>
                </c:pt>
                <c:pt idx="48">
                  <c:v>888</c:v>
                </c:pt>
                <c:pt idx="49">
                  <c:v>1586</c:v>
                </c:pt>
                <c:pt idx="50">
                  <c:v>1552</c:v>
                </c:pt>
                <c:pt idx="51">
                  <c:v>1780</c:v>
                </c:pt>
                <c:pt idx="52">
                  <c:v>1730</c:v>
                </c:pt>
                <c:pt idx="53">
                  <c:v>1351</c:v>
                </c:pt>
                <c:pt idx="54">
                  <c:v>1521</c:v>
                </c:pt>
                <c:pt idx="55">
                  <c:v>1345</c:v>
                </c:pt>
                <c:pt idx="56">
                  <c:v>1071</c:v>
                </c:pt>
                <c:pt idx="57">
                  <c:v>1607</c:v>
                </c:pt>
                <c:pt idx="58">
                  <c:v>1895</c:v>
                </c:pt>
                <c:pt idx="59">
                  <c:v>1878</c:v>
                </c:pt>
                <c:pt idx="60">
                  <c:v>1885</c:v>
                </c:pt>
                <c:pt idx="61">
                  <c:v>1584</c:v>
                </c:pt>
                <c:pt idx="62">
                  <c:v>1321</c:v>
                </c:pt>
                <c:pt idx="63">
                  <c:v>1051</c:v>
                </c:pt>
                <c:pt idx="64">
                  <c:v>1781</c:v>
                </c:pt>
                <c:pt idx="65">
                  <c:v>1689</c:v>
                </c:pt>
                <c:pt idx="66">
                  <c:v>1731</c:v>
                </c:pt>
                <c:pt idx="67">
                  <c:v>1649</c:v>
                </c:pt>
                <c:pt idx="68">
                  <c:v>1842</c:v>
                </c:pt>
                <c:pt idx="69">
                  <c:v>1302</c:v>
                </c:pt>
                <c:pt idx="70">
                  <c:v>1152</c:v>
                </c:pt>
                <c:pt idx="71">
                  <c:v>1820</c:v>
                </c:pt>
                <c:pt idx="72">
                  <c:v>1591</c:v>
                </c:pt>
                <c:pt idx="73">
                  <c:v>1957</c:v>
                </c:pt>
                <c:pt idx="74">
                  <c:v>1988</c:v>
                </c:pt>
                <c:pt idx="75">
                  <c:v>1763</c:v>
                </c:pt>
                <c:pt idx="76">
                  <c:v>1185</c:v>
                </c:pt>
                <c:pt idx="77">
                  <c:v>1183</c:v>
                </c:pt>
                <c:pt idx="78">
                  <c:v>1827</c:v>
                </c:pt>
                <c:pt idx="79">
                  <c:v>1814</c:v>
                </c:pt>
                <c:pt idx="80">
                  <c:v>1838</c:v>
                </c:pt>
                <c:pt idx="81">
                  <c:v>1882</c:v>
                </c:pt>
                <c:pt idx="82">
                  <c:v>1780</c:v>
                </c:pt>
                <c:pt idx="83">
                  <c:v>1274</c:v>
                </c:pt>
                <c:pt idx="84">
                  <c:v>1323</c:v>
                </c:pt>
                <c:pt idx="85">
                  <c:v>1858</c:v>
                </c:pt>
                <c:pt idx="86">
                  <c:v>1906</c:v>
                </c:pt>
                <c:pt idx="87">
                  <c:v>2006</c:v>
                </c:pt>
                <c:pt idx="88">
                  <c:v>2722</c:v>
                </c:pt>
                <c:pt idx="89">
                  <c:v>1627</c:v>
                </c:pt>
                <c:pt idx="90">
                  <c:v>1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1060.7604395604285</c:v>
                </c:pt>
                <c:pt idx="79">
                  <c:v>1057.7780219780107</c:v>
                </c:pt>
                <c:pt idx="80">
                  <c:v>1054.7956043955928</c:v>
                </c:pt>
                <c:pt idx="81">
                  <c:v>1051.813186813175</c:v>
                </c:pt>
                <c:pt idx="82">
                  <c:v>1048.8307692307571</c:v>
                </c:pt>
                <c:pt idx="83">
                  <c:v>1045.8483516483393</c:v>
                </c:pt>
                <c:pt idx="84">
                  <c:v>1042.8659340659215</c:v>
                </c:pt>
                <c:pt idx="85">
                  <c:v>1039.8835164835036</c:v>
                </c:pt>
                <c:pt idx="86">
                  <c:v>1036.9010989010858</c:v>
                </c:pt>
                <c:pt idx="87">
                  <c:v>1033.918681318668</c:v>
                </c:pt>
                <c:pt idx="88">
                  <c:v>1030.9362637362501</c:v>
                </c:pt>
                <c:pt idx="89">
                  <c:v>1027.9538461538323</c:v>
                </c:pt>
                <c:pt idx="90">
                  <c:v>1024.9714285714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1626.7670329670655</c:v>
                </c:pt>
                <c:pt idx="79">
                  <c:v>1647.4197802197887</c:v>
                </c:pt>
                <c:pt idx="80">
                  <c:v>1668.0725274725119</c:v>
                </c:pt>
                <c:pt idx="81">
                  <c:v>1688.7252747252351</c:v>
                </c:pt>
                <c:pt idx="82">
                  <c:v>1709.3780219780747</c:v>
                </c:pt>
                <c:pt idx="83">
                  <c:v>1730.0307692307979</c:v>
                </c:pt>
                <c:pt idx="84">
                  <c:v>1750.6835164835211</c:v>
                </c:pt>
                <c:pt idx="85">
                  <c:v>1771.3362637362443</c:v>
                </c:pt>
                <c:pt idx="86">
                  <c:v>1791.9890109889675</c:v>
                </c:pt>
                <c:pt idx="87">
                  <c:v>1812.6417582418071</c:v>
                </c:pt>
                <c:pt idx="88">
                  <c:v>1833.2945054945303</c:v>
                </c:pt>
                <c:pt idx="89">
                  <c:v>1853.9472527472535</c:v>
                </c:pt>
                <c:pt idx="90">
                  <c:v>1874.5999999999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587</c:v>
                </c:pt>
                <c:pt idx="1">
                  <c:v>2741</c:v>
                </c:pt>
                <c:pt idx="2">
                  <c:v>2906</c:v>
                </c:pt>
                <c:pt idx="3">
                  <c:v>3331</c:v>
                </c:pt>
                <c:pt idx="4">
                  <c:v>3704</c:v>
                </c:pt>
                <c:pt idx="5">
                  <c:v>4057</c:v>
                </c:pt>
                <c:pt idx="6">
                  <c:v>4286</c:v>
                </c:pt>
                <c:pt idx="7">
                  <c:v>4603</c:v>
                </c:pt>
                <c:pt idx="8">
                  <c:v>5083</c:v>
                </c:pt>
                <c:pt idx="9">
                  <c:v>5513</c:v>
                </c:pt>
                <c:pt idx="10">
                  <c:v>6006</c:v>
                </c:pt>
                <c:pt idx="11">
                  <c:v>6412</c:v>
                </c:pt>
                <c:pt idx="12">
                  <c:v>6761</c:v>
                </c:pt>
                <c:pt idx="13">
                  <c:v>7051</c:v>
                </c:pt>
                <c:pt idx="14">
                  <c:v>7367</c:v>
                </c:pt>
                <c:pt idx="15">
                  <c:v>7938</c:v>
                </c:pt>
                <c:pt idx="16">
                  <c:v>8588</c:v>
                </c:pt>
                <c:pt idx="17">
                  <c:v>9190</c:v>
                </c:pt>
                <c:pt idx="18">
                  <c:v>10017</c:v>
                </c:pt>
                <c:pt idx="19">
                  <c:v>10656</c:v>
                </c:pt>
                <c:pt idx="20">
                  <c:v>11123</c:v>
                </c:pt>
                <c:pt idx="21">
                  <c:v>11653</c:v>
                </c:pt>
                <c:pt idx="22">
                  <c:v>12461</c:v>
                </c:pt>
                <c:pt idx="23">
                  <c:v>13240</c:v>
                </c:pt>
                <c:pt idx="24">
                  <c:v>13999</c:v>
                </c:pt>
                <c:pt idx="25">
                  <c:v>14962</c:v>
                </c:pt>
                <c:pt idx="26">
                  <c:v>15662</c:v>
                </c:pt>
                <c:pt idx="27">
                  <c:v>16118</c:v>
                </c:pt>
                <c:pt idx="28">
                  <c:v>16853</c:v>
                </c:pt>
                <c:pt idx="29">
                  <c:v>17983</c:v>
                </c:pt>
                <c:pt idx="30">
                  <c:v>18859</c:v>
                </c:pt>
                <c:pt idx="31">
                  <c:v>20047</c:v>
                </c:pt>
                <c:pt idx="32">
                  <c:v>21048</c:v>
                </c:pt>
                <c:pt idx="33">
                  <c:v>22013</c:v>
                </c:pt>
                <c:pt idx="34">
                  <c:v>22666</c:v>
                </c:pt>
                <c:pt idx="35">
                  <c:v>23473</c:v>
                </c:pt>
                <c:pt idx="36">
                  <c:v>24512</c:v>
                </c:pt>
                <c:pt idx="37">
                  <c:v>25598</c:v>
                </c:pt>
                <c:pt idx="38">
                  <c:v>26754</c:v>
                </c:pt>
                <c:pt idx="39">
                  <c:v>27878</c:v>
                </c:pt>
                <c:pt idx="40">
                  <c:v>28834</c:v>
                </c:pt>
                <c:pt idx="41">
                  <c:v>29314</c:v>
                </c:pt>
                <c:pt idx="42">
                  <c:v>29937</c:v>
                </c:pt>
                <c:pt idx="43">
                  <c:v>31199</c:v>
                </c:pt>
                <c:pt idx="44">
                  <c:v>32548</c:v>
                </c:pt>
                <c:pt idx="45">
                  <c:v>34021</c:v>
                </c:pt>
                <c:pt idx="46">
                  <c:v>35026</c:v>
                </c:pt>
                <c:pt idx="47">
                  <c:v>35930</c:v>
                </c:pt>
                <c:pt idx="48">
                  <c:v>36455</c:v>
                </c:pt>
                <c:pt idx="49">
                  <c:v>37134</c:v>
                </c:pt>
                <c:pt idx="50">
                  <c:v>38406</c:v>
                </c:pt>
                <c:pt idx="51">
                  <c:v>39680</c:v>
                </c:pt>
                <c:pt idx="52">
                  <c:v>40919</c:v>
                </c:pt>
                <c:pt idx="53">
                  <c:v>41828</c:v>
                </c:pt>
                <c:pt idx="54">
                  <c:v>42720</c:v>
                </c:pt>
                <c:pt idx="55">
                  <c:v>43332</c:v>
                </c:pt>
                <c:pt idx="56">
                  <c:v>43959</c:v>
                </c:pt>
                <c:pt idx="57">
                  <c:v>45241</c:v>
                </c:pt>
                <c:pt idx="58">
                  <c:v>46510</c:v>
                </c:pt>
                <c:pt idx="59">
                  <c:v>47748</c:v>
                </c:pt>
                <c:pt idx="60">
                  <c:v>48954</c:v>
                </c:pt>
                <c:pt idx="61">
                  <c:v>49976</c:v>
                </c:pt>
                <c:pt idx="62">
                  <c:v>50591</c:v>
                </c:pt>
                <c:pt idx="63">
                  <c:v>51271</c:v>
                </c:pt>
                <c:pt idx="64">
                  <c:v>52645</c:v>
                </c:pt>
                <c:pt idx="65">
                  <c:v>53830</c:v>
                </c:pt>
                <c:pt idx="66">
                  <c:v>54971</c:v>
                </c:pt>
                <c:pt idx="67">
                  <c:v>55961</c:v>
                </c:pt>
                <c:pt idx="68">
                  <c:v>57070</c:v>
                </c:pt>
                <c:pt idx="69">
                  <c:v>57622</c:v>
                </c:pt>
                <c:pt idx="70">
                  <c:v>58314</c:v>
                </c:pt>
                <c:pt idx="71">
                  <c:v>59594</c:v>
                </c:pt>
                <c:pt idx="72">
                  <c:v>60632</c:v>
                </c:pt>
                <c:pt idx="73">
                  <c:v>61884</c:v>
                </c:pt>
                <c:pt idx="74">
                  <c:v>63174</c:v>
                </c:pt>
                <c:pt idx="75">
                  <c:v>64265</c:v>
                </c:pt>
                <c:pt idx="76">
                  <c:v>64867</c:v>
                </c:pt>
                <c:pt idx="77">
                  <c:v>65487</c:v>
                </c:pt>
                <c:pt idx="78">
                  <c:v>66741</c:v>
                </c:pt>
                <c:pt idx="79">
                  <c:v>67964</c:v>
                </c:pt>
                <c:pt idx="80">
                  <c:v>69184</c:v>
                </c:pt>
                <c:pt idx="81">
                  <c:v>70398</c:v>
                </c:pt>
                <c:pt idx="82">
                  <c:v>71469</c:v>
                </c:pt>
                <c:pt idx="83">
                  <c:v>72100</c:v>
                </c:pt>
                <c:pt idx="84">
                  <c:v>72833</c:v>
                </c:pt>
                <c:pt idx="85">
                  <c:v>74133</c:v>
                </c:pt>
                <c:pt idx="86">
                  <c:v>75366</c:v>
                </c:pt>
                <c:pt idx="87">
                  <c:v>76688</c:v>
                </c:pt>
                <c:pt idx="88">
                  <c:v>77851</c:v>
                </c:pt>
                <c:pt idx="89">
                  <c:v>78772</c:v>
                </c:pt>
                <c:pt idx="90">
                  <c:v>79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ou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360</c:v>
                </c:pt>
                <c:pt idx="1">
                  <c:v>4608</c:v>
                </c:pt>
                <c:pt idx="2">
                  <c:v>4885</c:v>
                </c:pt>
                <c:pt idx="3">
                  <c:v>5420</c:v>
                </c:pt>
                <c:pt idx="4">
                  <c:v>5907</c:v>
                </c:pt>
                <c:pt idx="5">
                  <c:v>6362</c:v>
                </c:pt>
                <c:pt idx="6">
                  <c:v>6659</c:v>
                </c:pt>
                <c:pt idx="7">
                  <c:v>7149</c:v>
                </c:pt>
                <c:pt idx="8">
                  <c:v>7952</c:v>
                </c:pt>
                <c:pt idx="9">
                  <c:v>8520</c:v>
                </c:pt>
                <c:pt idx="10">
                  <c:v>9193</c:v>
                </c:pt>
                <c:pt idx="11">
                  <c:v>9885</c:v>
                </c:pt>
                <c:pt idx="12">
                  <c:v>10674</c:v>
                </c:pt>
                <c:pt idx="13">
                  <c:v>11294</c:v>
                </c:pt>
                <c:pt idx="14">
                  <c:v>11740</c:v>
                </c:pt>
                <c:pt idx="15">
                  <c:v>12454</c:v>
                </c:pt>
                <c:pt idx="16">
                  <c:v>13290</c:v>
                </c:pt>
                <c:pt idx="17">
                  <c:v>14072</c:v>
                </c:pt>
                <c:pt idx="18">
                  <c:v>15092</c:v>
                </c:pt>
                <c:pt idx="19">
                  <c:v>15892</c:v>
                </c:pt>
                <c:pt idx="20">
                  <c:v>16886</c:v>
                </c:pt>
                <c:pt idx="21">
                  <c:v>17552</c:v>
                </c:pt>
                <c:pt idx="22">
                  <c:v>18687</c:v>
                </c:pt>
                <c:pt idx="23">
                  <c:v>19646</c:v>
                </c:pt>
                <c:pt idx="24">
                  <c:v>20596</c:v>
                </c:pt>
                <c:pt idx="25">
                  <c:v>22006</c:v>
                </c:pt>
                <c:pt idx="26">
                  <c:v>22987</c:v>
                </c:pt>
                <c:pt idx="27">
                  <c:v>23676</c:v>
                </c:pt>
                <c:pt idx="28">
                  <c:v>24681</c:v>
                </c:pt>
                <c:pt idx="29">
                  <c:v>26062</c:v>
                </c:pt>
                <c:pt idx="30">
                  <c:v>27175</c:v>
                </c:pt>
                <c:pt idx="31">
                  <c:v>28640</c:v>
                </c:pt>
                <c:pt idx="32">
                  <c:v>29966</c:v>
                </c:pt>
                <c:pt idx="33">
                  <c:v>31192</c:v>
                </c:pt>
                <c:pt idx="34">
                  <c:v>32027</c:v>
                </c:pt>
                <c:pt idx="35">
                  <c:v>33200</c:v>
                </c:pt>
                <c:pt idx="36">
                  <c:v>34510</c:v>
                </c:pt>
                <c:pt idx="37">
                  <c:v>35956</c:v>
                </c:pt>
                <c:pt idx="38">
                  <c:v>37377</c:v>
                </c:pt>
                <c:pt idx="39">
                  <c:v>38757</c:v>
                </c:pt>
                <c:pt idx="40">
                  <c:v>39977</c:v>
                </c:pt>
                <c:pt idx="41">
                  <c:v>40716</c:v>
                </c:pt>
                <c:pt idx="42">
                  <c:v>41624</c:v>
                </c:pt>
                <c:pt idx="43">
                  <c:v>43155</c:v>
                </c:pt>
                <c:pt idx="44">
                  <c:v>44985</c:v>
                </c:pt>
                <c:pt idx="45">
                  <c:v>46763</c:v>
                </c:pt>
                <c:pt idx="46">
                  <c:v>48186</c:v>
                </c:pt>
                <c:pt idx="47">
                  <c:v>49452</c:v>
                </c:pt>
                <c:pt idx="48">
                  <c:v>50340</c:v>
                </c:pt>
                <c:pt idx="49">
                  <c:v>51926</c:v>
                </c:pt>
                <c:pt idx="50">
                  <c:v>53478</c:v>
                </c:pt>
                <c:pt idx="51">
                  <c:v>55258</c:v>
                </c:pt>
                <c:pt idx="52">
                  <c:v>56988</c:v>
                </c:pt>
                <c:pt idx="53">
                  <c:v>58339</c:v>
                </c:pt>
                <c:pt idx="54">
                  <c:v>59860</c:v>
                </c:pt>
                <c:pt idx="55">
                  <c:v>61205</c:v>
                </c:pt>
                <c:pt idx="56">
                  <c:v>62276</c:v>
                </c:pt>
                <c:pt idx="57">
                  <c:v>63883</c:v>
                </c:pt>
                <c:pt idx="58">
                  <c:v>65778</c:v>
                </c:pt>
                <c:pt idx="59">
                  <c:v>67656</c:v>
                </c:pt>
                <c:pt idx="60">
                  <c:v>69541</c:v>
                </c:pt>
                <c:pt idx="61">
                  <c:v>71125</c:v>
                </c:pt>
                <c:pt idx="62">
                  <c:v>72446</c:v>
                </c:pt>
                <c:pt idx="63">
                  <c:v>73497</c:v>
                </c:pt>
                <c:pt idx="64">
                  <c:v>75278</c:v>
                </c:pt>
                <c:pt idx="65">
                  <c:v>76967</c:v>
                </c:pt>
                <c:pt idx="66">
                  <c:v>78698</c:v>
                </c:pt>
                <c:pt idx="67">
                  <c:v>80347</c:v>
                </c:pt>
                <c:pt idx="68">
                  <c:v>82189</c:v>
                </c:pt>
                <c:pt idx="69">
                  <c:v>83491</c:v>
                </c:pt>
                <c:pt idx="70">
                  <c:v>84643</c:v>
                </c:pt>
                <c:pt idx="71">
                  <c:v>86463</c:v>
                </c:pt>
                <c:pt idx="72">
                  <c:v>88054</c:v>
                </c:pt>
                <c:pt idx="73">
                  <c:v>90011</c:v>
                </c:pt>
                <c:pt idx="74">
                  <c:v>91999</c:v>
                </c:pt>
                <c:pt idx="75">
                  <c:v>93762</c:v>
                </c:pt>
                <c:pt idx="76">
                  <c:v>94947</c:v>
                </c:pt>
                <c:pt idx="77">
                  <c:v>96130</c:v>
                </c:pt>
                <c:pt idx="78">
                  <c:v>97957</c:v>
                </c:pt>
                <c:pt idx="79">
                  <c:v>99771</c:v>
                </c:pt>
                <c:pt idx="80">
                  <c:v>101609</c:v>
                </c:pt>
                <c:pt idx="81">
                  <c:v>103491</c:v>
                </c:pt>
                <c:pt idx="82">
                  <c:v>105271</c:v>
                </c:pt>
                <c:pt idx="83">
                  <c:v>106545</c:v>
                </c:pt>
                <c:pt idx="84">
                  <c:v>107868</c:v>
                </c:pt>
                <c:pt idx="85">
                  <c:v>109726</c:v>
                </c:pt>
                <c:pt idx="86">
                  <c:v>111632</c:v>
                </c:pt>
                <c:pt idx="87">
                  <c:v>113638</c:v>
                </c:pt>
                <c:pt idx="88">
                  <c:v>116360</c:v>
                </c:pt>
                <c:pt idx="89">
                  <c:v>117987</c:v>
                </c:pt>
                <c:pt idx="90">
                  <c:v>119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602</c:v>
                </c:pt>
                <c:pt idx="91">
                  <c:v>2810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65</c:v>
                </c:pt>
                <c:pt idx="97">
                  <c:v>24535</c:v>
                </c:pt>
                <c:pt idx="98">
                  <c:v>27520</c:v>
                </c:pt>
                <c:pt idx="99">
                  <c:v>29629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2190</c:v>
                </c:pt>
                <c:pt idx="112">
                  <c:v>20958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807</c:v>
                </c:pt>
                <c:pt idx="120">
                  <c:v>25355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450</c:v>
                </c:pt>
                <c:pt idx="130">
                  <c:v>19910</c:v>
                </c:pt>
                <c:pt idx="131">
                  <c:v>17355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5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0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9</c:v>
                </c:pt>
                <c:pt idx="151">
                  <c:v>26439</c:v>
                </c:pt>
                <c:pt idx="152">
                  <c:v>30536</c:v>
                </c:pt>
                <c:pt idx="153">
                  <c:v>35188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605</c:v>
                </c:pt>
                <c:pt idx="159">
                  <c:v>4080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7791</c:v>
                </c:pt>
                <c:pt idx="171">
                  <c:v>60188</c:v>
                </c:pt>
                <c:pt idx="172">
                  <c:v>59017</c:v>
                </c:pt>
                <c:pt idx="173">
                  <c:v>59215</c:v>
                </c:pt>
                <c:pt idx="174">
                  <c:v>67417</c:v>
                </c:pt>
                <c:pt idx="175">
                  <c:v>67328</c:v>
                </c:pt>
                <c:pt idx="176">
                  <c:v>77255</c:v>
                </c:pt>
                <c:pt idx="177">
                  <c:v>71558</c:v>
                </c:pt>
                <c:pt idx="178">
                  <c:v>63698</c:v>
                </c:pt>
                <c:pt idx="179">
                  <c:v>61847</c:v>
                </c:pt>
                <c:pt idx="180">
                  <c:v>56750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0</c:v>
                </c:pt>
                <c:pt idx="173">
                  <c:v>223</c:v>
                </c:pt>
                <c:pt idx="174">
                  <c:v>20</c:v>
                </c:pt>
                <c:pt idx="175">
                  <c:v>106</c:v>
                </c:pt>
                <c:pt idx="176">
                  <c:v>114</c:v>
                </c:pt>
                <c:pt idx="177">
                  <c:v>143</c:v>
                </c:pt>
                <c:pt idx="178">
                  <c:v>0</c:v>
                </c:pt>
                <c:pt idx="179">
                  <c:v>0</c:v>
                </c:pt>
                <c:pt idx="180">
                  <c:v>162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199</c:v>
                </c:pt>
                <c:pt idx="173">
                  <c:v>230</c:v>
                </c:pt>
                <c:pt idx="174">
                  <c:v>303</c:v>
                </c:pt>
                <c:pt idx="175">
                  <c:v>217</c:v>
                </c:pt>
                <c:pt idx="176">
                  <c:v>234</c:v>
                </c:pt>
                <c:pt idx="177">
                  <c:v>298</c:v>
                </c:pt>
                <c:pt idx="178">
                  <c:v>359</c:v>
                </c:pt>
                <c:pt idx="179">
                  <c:v>296</c:v>
                </c:pt>
                <c:pt idx="180">
                  <c:v>255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339</c:v>
                </c:pt>
                <c:pt idx="173">
                  <c:v>224</c:v>
                </c:pt>
                <c:pt idx="174">
                  <c:v>393</c:v>
                </c:pt>
                <c:pt idx="175">
                  <c:v>363</c:v>
                </c:pt>
                <c:pt idx="176">
                  <c:v>223</c:v>
                </c:pt>
                <c:pt idx="177">
                  <c:v>50</c:v>
                </c:pt>
                <c:pt idx="178">
                  <c:v>263</c:v>
                </c:pt>
                <c:pt idx="179">
                  <c:v>-31</c:v>
                </c:pt>
                <c:pt idx="180">
                  <c:v>180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13</c:v>
                </c:pt>
                <c:pt idx="173">
                  <c:v>5</c:v>
                </c:pt>
                <c:pt idx="174">
                  <c:v>4</c:v>
                </c:pt>
                <c:pt idx="175">
                  <c:v>13</c:v>
                </c:pt>
                <c:pt idx="176">
                  <c:v>7</c:v>
                </c:pt>
                <c:pt idx="177">
                  <c:v>9</c:v>
                </c:pt>
                <c:pt idx="178">
                  <c:v>4</c:v>
                </c:pt>
                <c:pt idx="179">
                  <c:v>12</c:v>
                </c:pt>
                <c:pt idx="180">
                  <c:v>10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0</c:v>
                </c:pt>
                <c:pt idx="173">
                  <c:v>175</c:v>
                </c:pt>
                <c:pt idx="174">
                  <c:v>101</c:v>
                </c:pt>
                <c:pt idx="175">
                  <c:v>52</c:v>
                </c:pt>
                <c:pt idx="176">
                  <c:v>71</c:v>
                </c:pt>
                <c:pt idx="177">
                  <c:v>82</c:v>
                </c:pt>
                <c:pt idx="178">
                  <c:v>0</c:v>
                </c:pt>
                <c:pt idx="179">
                  <c:v>0</c:v>
                </c:pt>
                <c:pt idx="180">
                  <c:v>111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406</c:v>
                </c:pt>
                <c:pt idx="173">
                  <c:v>422</c:v>
                </c:pt>
                <c:pt idx="174">
                  <c:v>666</c:v>
                </c:pt>
                <c:pt idx="175">
                  <c:v>1049</c:v>
                </c:pt>
                <c:pt idx="176">
                  <c:v>926</c:v>
                </c:pt>
                <c:pt idx="177">
                  <c:v>754</c:v>
                </c:pt>
                <c:pt idx="178">
                  <c:v>745</c:v>
                </c:pt>
                <c:pt idx="179">
                  <c:v>530</c:v>
                </c:pt>
                <c:pt idx="180">
                  <c:v>527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954</c:v>
                </c:pt>
                <c:pt idx="173">
                  <c:v>883</c:v>
                </c:pt>
                <c:pt idx="174">
                  <c:v>707</c:v>
                </c:pt>
                <c:pt idx="175">
                  <c:v>1187</c:v>
                </c:pt>
                <c:pt idx="176">
                  <c:v>1257</c:v>
                </c:pt>
                <c:pt idx="177">
                  <c:v>1427</c:v>
                </c:pt>
                <c:pt idx="178">
                  <c:v>1276</c:v>
                </c:pt>
                <c:pt idx="179">
                  <c:v>965</c:v>
                </c:pt>
                <c:pt idx="180">
                  <c:v>1172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46</c:v>
                </c:pt>
                <c:pt idx="173">
                  <c:v>59</c:v>
                </c:pt>
                <c:pt idx="174">
                  <c:v>40</c:v>
                </c:pt>
                <c:pt idx="175">
                  <c:v>80</c:v>
                </c:pt>
                <c:pt idx="176">
                  <c:v>50</c:v>
                </c:pt>
                <c:pt idx="177">
                  <c:v>39</c:v>
                </c:pt>
                <c:pt idx="178">
                  <c:v>79</c:v>
                </c:pt>
                <c:pt idx="179">
                  <c:v>67</c:v>
                </c:pt>
                <c:pt idx="180">
                  <c:v>78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578</c:v>
                </c:pt>
                <c:pt idx="173">
                  <c:v>536</c:v>
                </c:pt>
                <c:pt idx="174">
                  <c:v>936</c:v>
                </c:pt>
                <c:pt idx="175">
                  <c:v>1003</c:v>
                </c:pt>
                <c:pt idx="176">
                  <c:v>806</c:v>
                </c:pt>
                <c:pt idx="177">
                  <c:v>1004</c:v>
                </c:pt>
                <c:pt idx="178">
                  <c:v>701</c:v>
                </c:pt>
                <c:pt idx="179">
                  <c:v>604</c:v>
                </c:pt>
                <c:pt idx="180">
                  <c:v>-3646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South Americ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7.4548831597465615E-2</c:v>
                </c:pt>
                <c:pt idx="8" formatCode="0.0%">
                  <c:v>7.6904268169912804E-2</c:v>
                </c:pt>
                <c:pt idx="9" formatCode="0.0%">
                  <c:v>7.812237169133196E-2</c:v>
                </c:pt>
                <c:pt idx="10" formatCode="0.0%">
                  <c:v>7.7959323868048491E-2</c:v>
                </c:pt>
                <c:pt idx="11" formatCode="0.0%">
                  <c:v>6.4717990463373676E-2</c:v>
                </c:pt>
                <c:pt idx="12" formatCode="0.0%">
                  <c:v>6.088870767207033E-2</c:v>
                </c:pt>
                <c:pt idx="13" formatCode="0.0%">
                  <c:v>6.2053295999121794E-2</c:v>
                </c:pt>
                <c:pt idx="14" formatCode="0.0%">
                  <c:v>6.3070455988518015E-2</c:v>
                </c:pt>
                <c:pt idx="15" formatCode="0.0%">
                  <c:v>6.1301797811118774E-2</c:v>
                </c:pt>
                <c:pt idx="16" formatCode="0.0%">
                  <c:v>6.1546090586174218E-2</c:v>
                </c:pt>
                <c:pt idx="17" formatCode="0.0%">
                  <c:v>5.8653610797566591E-2</c:v>
                </c:pt>
                <c:pt idx="18" formatCode="0.0%">
                  <c:v>5.7647392716362766E-2</c:v>
                </c:pt>
                <c:pt idx="19" formatCode="0.0%">
                  <c:v>5.7464748149567813E-2</c:v>
                </c:pt>
                <c:pt idx="20" formatCode="0.0%">
                  <c:v>5.4766233120197017E-2</c:v>
                </c:pt>
                <c:pt idx="21" formatCode="0.0%">
                  <c:v>5.1621522635497685E-2</c:v>
                </c:pt>
                <c:pt idx="22" formatCode="0.0%">
                  <c:v>5.0260980631015917E-2</c:v>
                </c:pt>
                <c:pt idx="23" formatCode="0.0%">
                  <c:v>4.8880581373212273E-2</c:v>
                </c:pt>
                <c:pt idx="24" formatCode="0.0%">
                  <c:v>4.9554709679932918E-2</c:v>
                </c:pt>
                <c:pt idx="25" formatCode="0.0%">
                  <c:v>5.0925782260598407E-2</c:v>
                </c:pt>
                <c:pt idx="26" formatCode="0.0%">
                  <c:v>5.1097493202034716E-2</c:v>
                </c:pt>
                <c:pt idx="27" formatCode="0.0%">
                  <c:v>5.0310141629462013E-2</c:v>
                </c:pt>
                <c:pt idx="28" formatCode="0.0%">
                  <c:v>5.220379039908063E-2</c:v>
                </c:pt>
                <c:pt idx="29" formatCode="0.0%">
                  <c:v>5.3538679532831424E-2</c:v>
                </c:pt>
                <c:pt idx="30" formatCode="0.0%">
                  <c:v>5.3988448654909149E-2</c:v>
                </c:pt>
                <c:pt idx="31" formatCode="0.0%">
                  <c:v>5.3585245640766832E-2</c:v>
                </c:pt>
                <c:pt idx="32" formatCode="0.0%">
                  <c:v>5.1892656908663293E-2</c:v>
                </c:pt>
                <c:pt idx="33" formatCode="0.0%">
                  <c:v>5.082125530947712E-2</c:v>
                </c:pt>
                <c:pt idx="34" formatCode="0.0%">
                  <c:v>5.1965956189302887E-2</c:v>
                </c:pt>
                <c:pt idx="35" formatCode="0.0%">
                  <c:v>5.0372060429542342E-2</c:v>
                </c:pt>
                <c:pt idx="36" formatCode="0.0%">
                  <c:v>4.8337431545819376E-2</c:v>
                </c:pt>
                <c:pt idx="37" formatCode="0.0%">
                  <c:v>4.6634535479915584E-2</c:v>
                </c:pt>
                <c:pt idx="38" formatCode="0.0%">
                  <c:v>4.6370847905623735E-2</c:v>
                </c:pt>
                <c:pt idx="39" formatCode="0.0%">
                  <c:v>4.4798021112961717E-2</c:v>
                </c:pt>
                <c:pt idx="40" formatCode="0.0%">
                  <c:v>4.7936911515573222E-2</c:v>
                </c:pt>
                <c:pt idx="41" formatCode="0.0%">
                  <c:v>4.7151755758673364E-2</c:v>
                </c:pt>
                <c:pt idx="42" formatCode="0.0%">
                  <c:v>4.6191792483061045E-2</c:v>
                </c:pt>
                <c:pt idx="43" formatCode="0.0%">
                  <c:v>4.5808145059476724E-2</c:v>
                </c:pt>
                <c:pt idx="44" formatCode="0.0%">
                  <c:v>4.5631339972977969E-2</c:v>
                </c:pt>
                <c:pt idx="45" formatCode="0.0%">
                  <c:v>4.4186973154014098E-2</c:v>
                </c:pt>
                <c:pt idx="46" formatCode="0.0%">
                  <c:v>4.3879732633670177E-2</c:v>
                </c:pt>
                <c:pt idx="47" formatCode="0.0%">
                  <c:v>3.9482721608478988E-2</c:v>
                </c:pt>
                <c:pt idx="48" formatCode="0.0%">
                  <c:v>3.8305973747490674E-2</c:v>
                </c:pt>
                <c:pt idx="49" formatCode="0.0%">
                  <c:v>3.7554959692974066E-2</c:v>
                </c:pt>
                <c:pt idx="50" formatCode="0.0%">
                  <c:v>3.7006478148706057E-2</c:v>
                </c:pt>
                <c:pt idx="51" formatCode="0.0%">
                  <c:v>3.5655398476821087E-2</c:v>
                </c:pt>
                <c:pt idx="52" formatCode="0.0%">
                  <c:v>3.4684964509510419E-2</c:v>
                </c:pt>
                <c:pt idx="53" formatCode="0.0%">
                  <c:v>3.2887756395821865E-2</c:v>
                </c:pt>
                <c:pt idx="54" formatCode="0.0%">
                  <c:v>3.1759954033470983E-2</c:v>
                </c:pt>
                <c:pt idx="55" formatCode="0.0%">
                  <c:v>3.1367762161166546E-2</c:v>
                </c:pt>
                <c:pt idx="56" formatCode="0.0%">
                  <c:v>3.1472959607899531E-2</c:v>
                </c:pt>
                <c:pt idx="57" formatCode="0.0%">
                  <c:v>3.0918497170672632E-2</c:v>
                </c:pt>
                <c:pt idx="58" formatCode="0.0%">
                  <c:v>3.2572055506574049E-2</c:v>
                </c:pt>
                <c:pt idx="59" formatCode="0.0%">
                  <c:v>3.0670124802389065E-2</c:v>
                </c:pt>
                <c:pt idx="60" formatCode="0.0%">
                  <c:v>3.2472437172061053E-2</c:v>
                </c:pt>
                <c:pt idx="61" formatCode="0.0%">
                  <c:v>2.9919577408898501E-2</c:v>
                </c:pt>
                <c:pt idx="62" formatCode="0.0%">
                  <c:v>3.1521442980832148E-2</c:v>
                </c:pt>
                <c:pt idx="63" formatCode="0.0%">
                  <c:v>3.1172914794473483E-2</c:v>
                </c:pt>
                <c:pt idx="64" formatCode="0.0%">
                  <c:v>3.0788828925660372E-2</c:v>
                </c:pt>
                <c:pt idx="65" formatCode="0.0%">
                  <c:v>2.7784137065086867E-2</c:v>
                </c:pt>
                <c:pt idx="66" formatCode="0.0%">
                  <c:v>2.8704919524315642E-2</c:v>
                </c:pt>
                <c:pt idx="67" formatCode="0.0%">
                  <c:v>2.732884963662241E-2</c:v>
                </c:pt>
                <c:pt idx="68" formatCode="0.0%">
                  <c:v>2.9663214230541524E-2</c:v>
                </c:pt>
                <c:pt idx="69" formatCode="0.0%">
                  <c:v>2.7619823954287748E-2</c:v>
                </c:pt>
                <c:pt idx="70" formatCode="0.0%">
                  <c:v>2.6705308015168017E-2</c:v>
                </c:pt>
                <c:pt idx="71" formatCode="0.0%">
                  <c:v>2.5662067062533156E-2</c:v>
                </c:pt>
                <c:pt idx="72" formatCode="0.0%">
                  <c:v>2.5412166483923748E-2</c:v>
                </c:pt>
                <c:pt idx="73" formatCode="0.0%">
                  <c:v>2.518963152876541E-2</c:v>
                </c:pt>
                <c:pt idx="74" formatCode="0.0%">
                  <c:v>2.4241227585783065E-2</c:v>
                </c:pt>
                <c:pt idx="75" formatCode="0.0%">
                  <c:v>2.3527272496240537E-2</c:v>
                </c:pt>
                <c:pt idx="76" formatCode="0.0%">
                  <c:v>2.260847921052922E-2</c:v>
                </c:pt>
                <c:pt idx="77" formatCode="0.0%">
                  <c:v>2.2275438219385491E-2</c:v>
                </c:pt>
                <c:pt idx="78" formatCode="0.0%">
                  <c:v>2.2442180255251243E-2</c:v>
                </c:pt>
                <c:pt idx="79" formatCode="0.0%">
                  <c:v>2.182397162559635E-2</c:v>
                </c:pt>
                <c:pt idx="80" formatCode="0.0%">
                  <c:v>2.1076411380164917E-2</c:v>
                </c:pt>
                <c:pt idx="81" formatCode="0.0%">
                  <c:v>2.0788252032965415E-2</c:v>
                </c:pt>
                <c:pt idx="82" formatCode="0.0%">
                  <c:v>2.0667935908322166E-2</c:v>
                </c:pt>
                <c:pt idx="83" formatCode="0.0%">
                  <c:v>2.029400986883001E-2</c:v>
                </c:pt>
                <c:pt idx="84" formatCode="0.0%">
                  <c:v>2.0161296254159522E-2</c:v>
                </c:pt>
                <c:pt idx="85" formatCode="0.0%">
                  <c:v>1.968948919997171E-2</c:v>
                </c:pt>
                <c:pt idx="86" formatCode="0.0%">
                  <c:v>1.9195677260333888E-2</c:v>
                </c:pt>
                <c:pt idx="87" formatCode="0.0%">
                  <c:v>1.9001157001404367E-2</c:v>
                </c:pt>
                <c:pt idx="88" formatCode="0.0%">
                  <c:v>1.8746251016034776E-2</c:v>
                </c:pt>
                <c:pt idx="89" formatCode="0.0%">
                  <c:v>1.7973113828582576E-2</c:v>
                </c:pt>
                <c:pt idx="90" formatCode="0.0%">
                  <c:v>1.78285126345991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South Americ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7.319793829868626E-2</c:v>
                </c:pt>
                <c:pt idx="8" formatCode="0.0%">
                  <c:v>8.1065445004612879E-2</c:v>
                </c:pt>
                <c:pt idx="9" formatCode="0.0%">
                  <c:v>8.2706435279118473E-2</c:v>
                </c:pt>
                <c:pt idx="10" formatCode="0.0%">
                  <c:v>7.8399581149324771E-2</c:v>
                </c:pt>
                <c:pt idx="11" formatCode="0.0%">
                  <c:v>7.6327020893834474E-2</c:v>
                </c:pt>
                <c:pt idx="12" formatCode="0.0%">
                  <c:v>7.6724984299394006E-2</c:v>
                </c:pt>
                <c:pt idx="13" formatCode="0.0%">
                  <c:v>7.8392768565140436E-2</c:v>
                </c:pt>
                <c:pt idx="14" formatCode="0.0%">
                  <c:v>7.3432365382685827E-2</c:v>
                </c:pt>
                <c:pt idx="15" formatCode="0.0%">
                  <c:v>6.6186582604809807E-2</c:v>
                </c:pt>
                <c:pt idx="16" formatCode="0.0%">
                  <c:v>6.5574028030001008E-2</c:v>
                </c:pt>
                <c:pt idx="17" formatCode="0.0%">
                  <c:v>6.2708320484435198E-2</c:v>
                </c:pt>
                <c:pt idx="18" formatCode="0.0%">
                  <c:v>6.2313925911376744E-2</c:v>
                </c:pt>
                <c:pt idx="19" formatCode="0.0%">
                  <c:v>5.8505334685764465E-2</c:v>
                </c:pt>
                <c:pt idx="20" formatCode="0.0%">
                  <c:v>5.9141885044448506E-2</c:v>
                </c:pt>
                <c:pt idx="21" formatCode="0.0%">
                  <c:v>5.9134747078037009E-2</c:v>
                </c:pt>
                <c:pt idx="22" formatCode="0.0%">
                  <c:v>5.9682635307561682E-2</c:v>
                </c:pt>
                <c:pt idx="23" formatCode="0.0%">
                  <c:v>5.7425744799939116E-2</c:v>
                </c:pt>
                <c:pt idx="24" formatCode="0.0%">
                  <c:v>5.5923454505056647E-2</c:v>
                </c:pt>
                <c:pt idx="25" formatCode="0.0%">
                  <c:v>5.5356495411916562E-2</c:v>
                </c:pt>
                <c:pt idx="26" formatCode="0.0%">
                  <c:v>5.4145439441152465E-2</c:v>
                </c:pt>
                <c:pt idx="27" formatCode="0.0%">
                  <c:v>4.9467013028929196E-2</c:v>
                </c:pt>
                <c:pt idx="28" formatCode="0.0%">
                  <c:v>4.990020436316267E-2</c:v>
                </c:pt>
                <c:pt idx="29" formatCode="0.0%">
                  <c:v>4.8668705277661095E-2</c:v>
                </c:pt>
                <c:pt idx="30" formatCode="0.0%">
                  <c:v>4.7437012435001868E-2</c:v>
                </c:pt>
                <c:pt idx="31" formatCode="0.0%">
                  <c:v>4.8227943618552871E-2</c:v>
                </c:pt>
                <c:pt idx="32" formatCode="0.0%">
                  <c:v>4.5094063825715125E-2</c:v>
                </c:pt>
                <c:pt idx="33" formatCode="0.0%">
                  <c:v>4.4569342006608448E-2</c:v>
                </c:pt>
                <c:pt idx="34" formatCode="0.0%">
                  <c:v>4.4104553481695508E-2</c:v>
                </c:pt>
                <c:pt idx="35" formatCode="0.0%">
                  <c:v>4.3269415903862685E-2</c:v>
                </c:pt>
                <c:pt idx="36" formatCode="0.0%">
                  <c:v>4.0925391966637692E-2</c:v>
                </c:pt>
                <c:pt idx="37" formatCode="0.0%">
                  <c:v>4.0810556470242565E-2</c:v>
                </c:pt>
                <c:pt idx="38" formatCode="0.0%">
                  <c:v>3.8768509143610741E-2</c:v>
                </c:pt>
                <c:pt idx="39" formatCode="0.0%">
                  <c:v>3.7433330490038719E-2</c:v>
                </c:pt>
                <c:pt idx="40" formatCode="0.0%">
                  <c:v>3.6084752735634495E-2</c:v>
                </c:pt>
                <c:pt idx="41" formatCode="0.0%">
                  <c:v>3.4886429992784684E-2</c:v>
                </c:pt>
                <c:pt idx="42" formatCode="0.0%">
                  <c:v>3.2831297886742217E-2</c:v>
                </c:pt>
                <c:pt idx="43" formatCode="0.0%">
                  <c:v>3.2451005732053728E-2</c:v>
                </c:pt>
                <c:pt idx="44" formatCode="0.0%">
                  <c:v>3.2522392392834165E-2</c:v>
                </c:pt>
                <c:pt idx="45" formatCode="0.0%">
                  <c:v>3.252292603042739E-2</c:v>
                </c:pt>
                <c:pt idx="46" formatCode="0.0%">
                  <c:v>3.1597078013752444E-2</c:v>
                </c:pt>
                <c:pt idx="47" formatCode="0.0%">
                  <c:v>3.0851808549207771E-2</c:v>
                </c:pt>
                <c:pt idx="48" formatCode="0.0%">
                  <c:v>3.0775328177451433E-2</c:v>
                </c:pt>
                <c:pt idx="49" formatCode="0.0%">
                  <c:v>3.2096133024381857E-2</c:v>
                </c:pt>
                <c:pt idx="50" formatCode="0.0%">
                  <c:v>3.1113067642144721E-2</c:v>
                </c:pt>
                <c:pt idx="51" formatCode="0.0%">
                  <c:v>2.9819384698884344E-2</c:v>
                </c:pt>
                <c:pt idx="52" formatCode="0.0%">
                  <c:v>2.8652584389812219E-2</c:v>
                </c:pt>
                <c:pt idx="53" formatCode="0.0%">
                  <c:v>2.7691078342746644E-2</c:v>
                </c:pt>
                <c:pt idx="54" formatCode="0.0%">
                  <c:v>2.7662259252870802E-2</c:v>
                </c:pt>
                <c:pt idx="55" formatCode="0.0%">
                  <c:v>2.8311784833464415E-2</c:v>
                </c:pt>
                <c:pt idx="56" formatCode="0.0%">
                  <c:v>2.6305245728573068E-2</c:v>
                </c:pt>
                <c:pt idx="57" formatCode="0.0%">
                  <c:v>2.5722827442630658E-2</c:v>
                </c:pt>
                <c:pt idx="58" formatCode="0.0%">
                  <c:v>2.5208538643700873E-2</c:v>
                </c:pt>
                <c:pt idx="59" formatCode="0.0%">
                  <c:v>2.4816546542993478E-2</c:v>
                </c:pt>
                <c:pt idx="60" formatCode="0.0%">
                  <c:v>2.5409700435707894E-2</c:v>
                </c:pt>
                <c:pt idx="61" formatCode="0.0%">
                  <c:v>2.4938809603196832E-2</c:v>
                </c:pt>
                <c:pt idx="62" formatCode="0.0%">
                  <c:v>2.4379957637738592E-2</c:v>
                </c:pt>
                <c:pt idx="63" formatCode="0.0%">
                  <c:v>2.3949208506049979E-2</c:v>
                </c:pt>
                <c:pt idx="64" formatCode="0.0%">
                  <c:v>2.3724867077382639E-2</c:v>
                </c:pt>
                <c:pt idx="65" formatCode="0.0%">
                  <c:v>2.2695324932366701E-2</c:v>
                </c:pt>
                <c:pt idx="66" formatCode="0.0%">
                  <c:v>2.1832297310536042E-2</c:v>
                </c:pt>
                <c:pt idx="67" formatCode="0.0%">
                  <c:v>2.0848388946070218E-2</c:v>
                </c:pt>
                <c:pt idx="68" formatCode="0.0%">
                  <c:v>2.0869437972481863E-2</c:v>
                </c:pt>
                <c:pt idx="69" formatCode="0.0%">
                  <c:v>2.0477908162043201E-2</c:v>
                </c:pt>
                <c:pt idx="70" formatCode="0.0%">
                  <c:v>2.0375929289655925E-2</c:v>
                </c:pt>
                <c:pt idx="71" formatCode="0.0%">
                  <c:v>1.9986923428496617E-2</c:v>
                </c:pt>
                <c:pt idx="72" formatCode="0.0%">
                  <c:v>1.941077243757694E-2</c:v>
                </c:pt>
                <c:pt idx="73" formatCode="0.0%">
                  <c:v>1.9373002346187551E-2</c:v>
                </c:pt>
                <c:pt idx="74" formatCode="0.0%">
                  <c:v>1.9534485223712927E-2</c:v>
                </c:pt>
                <c:pt idx="75" formatCode="0.0%">
                  <c:v>1.8997948000860188E-2</c:v>
                </c:pt>
                <c:pt idx="76" formatCode="0.0%">
                  <c:v>1.8538311273992525E-2</c:v>
                </c:pt>
                <c:pt idx="77" formatCode="0.0%">
                  <c:v>1.8346121159672268E-2</c:v>
                </c:pt>
                <c:pt idx="78" formatCode="0.0%">
                  <c:v>1.7990198628017762E-2</c:v>
                </c:pt>
                <c:pt idx="79" formatCode="0.0%">
                  <c:v>1.8006961745632877E-2</c:v>
                </c:pt>
                <c:pt idx="80" formatCode="0.0%">
                  <c:v>1.7465080067848859E-2</c:v>
                </c:pt>
                <c:pt idx="81" formatCode="0.0%">
                  <c:v>1.6957450411092534E-2</c:v>
                </c:pt>
                <c:pt idx="82" formatCode="0.0%">
                  <c:v>1.6677299208599949E-2</c:v>
                </c:pt>
                <c:pt idx="83" formatCode="0.0%">
                  <c:v>1.6600364192760342E-2</c:v>
                </c:pt>
                <c:pt idx="84" formatCode="0.0%">
                  <c:v>1.6594297338298203E-2</c:v>
                </c:pt>
                <c:pt idx="85" formatCode="0.0%">
                  <c:v>1.6340315130263461E-2</c:v>
                </c:pt>
                <c:pt idx="86" formatCode="0.0%">
                  <c:v>1.6176616930149379E-2</c:v>
                </c:pt>
                <c:pt idx="87" formatCode="0.0%">
                  <c:v>1.6112114441447334E-2</c:v>
                </c:pt>
                <c:pt idx="88" formatCode="0.0%">
                  <c:v>1.6884411699044088E-2</c:v>
                </c:pt>
                <c:pt idx="89" formatCode="0.0%">
                  <c:v>1.6424345112672656E-2</c:v>
                </c:pt>
                <c:pt idx="90" formatCode="0.0%">
                  <c:v>1.629918863757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Brazil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7.4661981143074874E-2</c:v>
                </c:pt>
                <c:pt idx="8" formatCode="0.0%">
                  <c:v>7.8752629914131456E-2</c:v>
                </c:pt>
                <c:pt idx="9" formatCode="0.0%">
                  <c:v>8.2472831225241405E-2</c:v>
                </c:pt>
                <c:pt idx="10" formatCode="0.0%">
                  <c:v>8.2561893647818074E-2</c:v>
                </c:pt>
                <c:pt idx="11" formatCode="0.0%">
                  <c:v>7.9302006940514591E-2</c:v>
                </c:pt>
                <c:pt idx="12" formatCode="0.0%">
                  <c:v>7.2926147013240517E-2</c:v>
                </c:pt>
                <c:pt idx="13" formatCode="0.0%">
                  <c:v>7.0754488305315943E-2</c:v>
                </c:pt>
                <c:pt idx="14" formatCode="0.0%">
                  <c:v>7.0446089687672409E-2</c:v>
                </c:pt>
                <c:pt idx="15" formatCode="0.0%">
                  <c:v>6.7190642470035256E-2</c:v>
                </c:pt>
                <c:pt idx="16" formatCode="0.0%">
                  <c:v>6.8385136474356178E-2</c:v>
                </c:pt>
                <c:pt idx="17" formatCode="0.0%">
                  <c:v>6.5320391388999699E-2</c:v>
                </c:pt>
                <c:pt idx="18" formatCode="0.0%">
                  <c:v>6.8795991905381992E-2</c:v>
                </c:pt>
                <c:pt idx="19" formatCode="0.0%">
                  <c:v>7.0136822286389622E-2</c:v>
                </c:pt>
                <c:pt idx="20" formatCode="0.0%">
                  <c:v>6.9239936387528456E-2</c:v>
                </c:pt>
                <c:pt idx="21" formatCode="0.0%">
                  <c:v>6.5719604653409425E-2</c:v>
                </c:pt>
                <c:pt idx="22" formatCode="0.0%">
                  <c:v>6.3978187504945883E-2</c:v>
                </c:pt>
                <c:pt idx="23" formatCode="0.0%">
                  <c:v>5.9809688683137185E-2</c:v>
                </c:pt>
                <c:pt idx="24" formatCode="0.0%">
                  <c:v>5.9266087033959414E-2</c:v>
                </c:pt>
                <c:pt idx="25" formatCode="0.0%">
                  <c:v>5.9599668867109656E-2</c:v>
                </c:pt>
                <c:pt idx="26" formatCode="0.0%">
                  <c:v>5.9258240251850447E-2</c:v>
                </c:pt>
                <c:pt idx="27" formatCode="0.0%">
                  <c:v>5.7783075810197593E-2</c:v>
                </c:pt>
                <c:pt idx="28" formatCode="0.0%">
                  <c:v>6.0214435435701041E-2</c:v>
                </c:pt>
                <c:pt idx="29" formatCode="0.0%">
                  <c:v>6.2199773048843054E-2</c:v>
                </c:pt>
                <c:pt idx="30" formatCode="0.0%">
                  <c:v>6.2984878264857658E-2</c:v>
                </c:pt>
                <c:pt idx="31" formatCode="0.0%">
                  <c:v>6.2266593446316021E-2</c:v>
                </c:pt>
                <c:pt idx="32" formatCode="0.0%">
                  <c:v>5.9841653491875757E-2</c:v>
                </c:pt>
                <c:pt idx="33" formatCode="0.0%">
                  <c:v>5.8389956557522327E-2</c:v>
                </c:pt>
                <c:pt idx="34" formatCode="0.0%">
                  <c:v>6.0298772377793686E-2</c:v>
                </c:pt>
                <c:pt idx="35" formatCode="0.0%">
                  <c:v>5.6381895993629305E-2</c:v>
                </c:pt>
                <c:pt idx="36" formatCode="0.0%">
                  <c:v>5.3360091124800224E-2</c:v>
                </c:pt>
                <c:pt idx="37" formatCode="0.0%">
                  <c:v>5.0562149226512254E-2</c:v>
                </c:pt>
                <c:pt idx="38" formatCode="0.0%">
                  <c:v>5.0656918811967655E-2</c:v>
                </c:pt>
                <c:pt idx="39" formatCode="0.0%">
                  <c:v>4.9861587336093027E-2</c:v>
                </c:pt>
                <c:pt idx="40" formatCode="0.0%">
                  <c:v>5.2926216208604826E-2</c:v>
                </c:pt>
                <c:pt idx="41" formatCode="0.0%">
                  <c:v>5.1104366165136916E-2</c:v>
                </c:pt>
                <c:pt idx="42" formatCode="0.0%">
                  <c:v>4.9694872880433172E-2</c:v>
                </c:pt>
                <c:pt idx="43" formatCode="0.0%">
                  <c:v>5.1328586262625375E-2</c:v>
                </c:pt>
                <c:pt idx="44" formatCode="0.0%">
                  <c:v>5.1171919752549977E-2</c:v>
                </c:pt>
                <c:pt idx="45" formatCode="0.0%">
                  <c:v>4.9585037608269378E-2</c:v>
                </c:pt>
                <c:pt idx="46" formatCode="0.0%">
                  <c:v>4.7979866519129111E-2</c:v>
                </c:pt>
                <c:pt idx="47" formatCode="0.0%">
                  <c:v>4.3793730455537583E-2</c:v>
                </c:pt>
                <c:pt idx="48" formatCode="0.0%">
                  <c:v>4.3097494891927379E-2</c:v>
                </c:pt>
                <c:pt idx="49" formatCode="0.0%">
                  <c:v>4.3112403652996178E-2</c:v>
                </c:pt>
                <c:pt idx="50" formatCode="0.0%">
                  <c:v>4.1750957496814678E-2</c:v>
                </c:pt>
                <c:pt idx="51" formatCode="0.0%">
                  <c:v>4.0750540540652302E-2</c:v>
                </c:pt>
                <c:pt idx="52" formatCode="0.0%">
                  <c:v>3.8822373077000316E-2</c:v>
                </c:pt>
                <c:pt idx="53" formatCode="0.0%">
                  <c:v>3.6292486088468801E-2</c:v>
                </c:pt>
                <c:pt idx="54" formatCode="0.0%">
                  <c:v>3.4041503036514875E-2</c:v>
                </c:pt>
                <c:pt idx="55" formatCode="0.0%">
                  <c:v>3.288961164608728E-2</c:v>
                </c:pt>
                <c:pt idx="56" formatCode="0.0%">
                  <c:v>3.3058042284479949E-2</c:v>
                </c:pt>
                <c:pt idx="57" formatCode="0.0%">
                  <c:v>3.2201255530456718E-2</c:v>
                </c:pt>
                <c:pt idx="58" formatCode="0.0%">
                  <c:v>3.0834806788330171E-2</c:v>
                </c:pt>
                <c:pt idx="59" formatCode="0.0%">
                  <c:v>2.8618188603254602E-2</c:v>
                </c:pt>
                <c:pt idx="60" formatCode="0.0%">
                  <c:v>3.1949379927124877E-2</c:v>
                </c:pt>
                <c:pt idx="61" formatCode="0.0%">
                  <c:v>3.3005540359851038E-2</c:v>
                </c:pt>
                <c:pt idx="62" formatCode="0.0%">
                  <c:v>3.2229417431870244E-2</c:v>
                </c:pt>
                <c:pt idx="63" formatCode="0.0%">
                  <c:v>3.1876536042377168E-2</c:v>
                </c:pt>
                <c:pt idx="64" formatCode="0.0%">
                  <c:v>3.135538119103809E-2</c:v>
                </c:pt>
                <c:pt idx="65" formatCode="0.0%">
                  <c:v>3.1699408518784944E-2</c:v>
                </c:pt>
                <c:pt idx="66" formatCode="0.0%">
                  <c:v>3.3045711784196907E-2</c:v>
                </c:pt>
                <c:pt idx="67" formatCode="0.0%">
                  <c:v>3.0534444439358488E-2</c:v>
                </c:pt>
                <c:pt idx="68" formatCode="0.0%">
                  <c:v>3.0076131515779814E-2</c:v>
                </c:pt>
                <c:pt idx="69" formatCode="0.0%">
                  <c:v>3.1294969375031956E-2</c:v>
                </c:pt>
                <c:pt idx="70" formatCode="0.0%">
                  <c:v>3.0795757045177785E-2</c:v>
                </c:pt>
                <c:pt idx="71" formatCode="0.0%">
                  <c:v>2.9238350419131809E-2</c:v>
                </c:pt>
                <c:pt idx="72" formatCode="0.0%">
                  <c:v>2.8674999605227125E-2</c:v>
                </c:pt>
                <c:pt idx="73" formatCode="0.0%">
                  <c:v>2.8673180844827506E-2</c:v>
                </c:pt>
                <c:pt idx="74" formatCode="0.0%">
                  <c:v>2.7259156849784194E-2</c:v>
                </c:pt>
                <c:pt idx="75" formatCode="0.0%">
                  <c:v>2.6444230129689883E-2</c:v>
                </c:pt>
                <c:pt idx="76" formatCode="0.0%">
                  <c:v>2.5484245326972133E-2</c:v>
                </c:pt>
                <c:pt idx="77" formatCode="0.0%">
                  <c:v>2.4723377648699918E-2</c:v>
                </c:pt>
                <c:pt idx="78" formatCode="0.0%">
                  <c:v>2.5175881492178309E-2</c:v>
                </c:pt>
                <c:pt idx="79" formatCode="0.0%">
                  <c:v>2.4237119381023353E-2</c:v>
                </c:pt>
                <c:pt idx="80" formatCode="0.0%">
                  <c:v>2.3053779023103793E-2</c:v>
                </c:pt>
                <c:pt idx="81" formatCode="0.0%">
                  <c:v>2.2690824519175257E-2</c:v>
                </c:pt>
                <c:pt idx="82" formatCode="0.0%">
                  <c:v>2.22667417124216E-2</c:v>
                </c:pt>
                <c:pt idx="83" formatCode="0.0%">
                  <c:v>2.1831875370255993E-2</c:v>
                </c:pt>
                <c:pt idx="84" formatCode="0.0%">
                  <c:v>2.1580863588642307E-2</c:v>
                </c:pt>
                <c:pt idx="85" formatCode="0.0%">
                  <c:v>2.0769122318698541E-2</c:v>
                </c:pt>
                <c:pt idx="86" formatCode="0.0%">
                  <c:v>1.9915985751468801E-2</c:v>
                </c:pt>
                <c:pt idx="87" formatCode="0.0%">
                  <c:v>1.966101926431385E-2</c:v>
                </c:pt>
                <c:pt idx="88" formatCode="0.0%">
                  <c:v>1.8424963592192256E-2</c:v>
                </c:pt>
                <c:pt idx="89" formatCode="0.0%">
                  <c:v>1.7321105305704743E-2</c:v>
                </c:pt>
                <c:pt idx="90" formatCode="0.0%">
                  <c:v>1.70116367423076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Brazil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8.5798458817615719E-2</c:v>
                </c:pt>
                <c:pt idx="8" formatCode="0.0%">
                  <c:v>9.2234443224973095E-2</c:v>
                </c:pt>
                <c:pt idx="9" formatCode="0.0%">
                  <c:v>9.5790379482444621E-2</c:v>
                </c:pt>
                <c:pt idx="10" formatCode="0.0%">
                  <c:v>8.7859870166115517E-2</c:v>
                </c:pt>
                <c:pt idx="11" formatCode="0.0%">
                  <c:v>8.1548692247970012E-2</c:v>
                </c:pt>
                <c:pt idx="12" formatCode="0.0%">
                  <c:v>7.5688587912131178E-2</c:v>
                </c:pt>
                <c:pt idx="13" formatCode="0.0%">
                  <c:v>7.3706313601550333E-2</c:v>
                </c:pt>
                <c:pt idx="14" formatCode="0.0%">
                  <c:v>6.9494431904651544E-2</c:v>
                </c:pt>
                <c:pt idx="15" formatCode="0.0%">
                  <c:v>6.5751260517141086E-2</c:v>
                </c:pt>
                <c:pt idx="16" formatCode="0.0%">
                  <c:v>6.5370280610256071E-2</c:v>
                </c:pt>
                <c:pt idx="17" formatCode="0.0%">
                  <c:v>6.2649460864434126E-2</c:v>
                </c:pt>
                <c:pt idx="18" formatCode="0.0%">
                  <c:v>6.5804960354140851E-2</c:v>
                </c:pt>
                <c:pt idx="19" formatCode="0.0%">
                  <c:v>6.7151753349838916E-2</c:v>
                </c:pt>
                <c:pt idx="20" formatCode="0.0%">
                  <c:v>6.7287942827044311E-2</c:v>
                </c:pt>
                <c:pt idx="21" formatCode="0.0%">
                  <c:v>6.7700835014270933E-2</c:v>
                </c:pt>
                <c:pt idx="22" formatCode="0.0%">
                  <c:v>6.6540619202257512E-2</c:v>
                </c:pt>
                <c:pt idx="23" formatCode="0.0%">
                  <c:v>6.3791618384697824E-2</c:v>
                </c:pt>
                <c:pt idx="24" formatCode="0.0%">
                  <c:v>6.1968520114409342E-2</c:v>
                </c:pt>
                <c:pt idx="25" formatCode="0.0%">
                  <c:v>5.8993122193385483E-2</c:v>
                </c:pt>
                <c:pt idx="26" formatCode="0.0%">
                  <c:v>5.6557863978478506E-2</c:v>
                </c:pt>
                <c:pt idx="27" formatCode="0.0%">
                  <c:v>5.4417839082028463E-2</c:v>
                </c:pt>
                <c:pt idx="28" formatCode="0.0%">
                  <c:v>5.4123155661456535E-2</c:v>
                </c:pt>
                <c:pt idx="29" formatCode="0.0%">
                  <c:v>5.3800654661559033E-2</c:v>
                </c:pt>
                <c:pt idx="30" formatCode="0.0%">
                  <c:v>5.1834083050803947E-2</c:v>
                </c:pt>
                <c:pt idx="31" formatCode="0.0%">
                  <c:v>5.2637677824705298E-2</c:v>
                </c:pt>
                <c:pt idx="32" formatCode="0.0%">
                  <c:v>4.9964111778593612E-2</c:v>
                </c:pt>
                <c:pt idx="33" formatCode="0.0%">
                  <c:v>4.9829710172826003E-2</c:v>
                </c:pt>
                <c:pt idx="34" formatCode="0.0%">
                  <c:v>4.9909733163632897E-2</c:v>
                </c:pt>
                <c:pt idx="35" formatCode="0.0%">
                  <c:v>4.8469765056234904E-2</c:v>
                </c:pt>
                <c:pt idx="36" formatCode="0.0%">
                  <c:v>4.5241531656726952E-2</c:v>
                </c:pt>
                <c:pt idx="37" formatCode="0.0%">
                  <c:v>4.4612790573016259E-2</c:v>
                </c:pt>
                <c:pt idx="38" formatCode="0.0%">
                  <c:v>4.2090937065027312E-2</c:v>
                </c:pt>
                <c:pt idx="39" formatCode="0.0%">
                  <c:v>4.0964275893218716E-2</c:v>
                </c:pt>
                <c:pt idx="40" formatCode="0.0%">
                  <c:v>3.931339089854391E-2</c:v>
                </c:pt>
                <c:pt idx="41" formatCode="0.0%">
                  <c:v>3.7426103201685823E-2</c:v>
                </c:pt>
                <c:pt idx="42" formatCode="0.0%">
                  <c:v>3.536000041943943E-2</c:v>
                </c:pt>
                <c:pt idx="43" formatCode="0.0%">
                  <c:v>3.506110560740483E-2</c:v>
                </c:pt>
                <c:pt idx="44" formatCode="0.0%">
                  <c:v>3.4910064238081073E-2</c:v>
                </c:pt>
                <c:pt idx="45" formatCode="0.0%">
                  <c:v>3.4923708395335984E-2</c:v>
                </c:pt>
                <c:pt idx="46" formatCode="0.0%">
                  <c:v>3.3144993876489171E-2</c:v>
                </c:pt>
                <c:pt idx="47" formatCode="0.0%">
                  <c:v>3.1930222251994822E-2</c:v>
                </c:pt>
                <c:pt idx="48" formatCode="0.0%">
                  <c:v>3.1634845159485447E-2</c:v>
                </c:pt>
                <c:pt idx="49" formatCode="0.0%">
                  <c:v>3.1255334190914974E-2</c:v>
                </c:pt>
                <c:pt idx="50" formatCode="0.0%">
                  <c:v>3.0134797368022159E-2</c:v>
                </c:pt>
                <c:pt idx="51" formatCode="0.0%">
                  <c:v>2.8708857953155809E-2</c:v>
                </c:pt>
                <c:pt idx="52" formatCode="0.0%">
                  <c:v>2.6724654969401351E-2</c:v>
                </c:pt>
                <c:pt idx="53" formatCode="0.0%">
                  <c:v>2.5677754942746933E-2</c:v>
                </c:pt>
                <c:pt idx="54" formatCode="0.0%">
                  <c:v>2.5036066781493505E-2</c:v>
                </c:pt>
                <c:pt idx="55" formatCode="0.0%">
                  <c:v>2.4994798971714749E-2</c:v>
                </c:pt>
                <c:pt idx="56" formatCode="0.0%">
                  <c:v>2.4396321230509388E-2</c:v>
                </c:pt>
                <c:pt idx="57" formatCode="0.0%">
                  <c:v>2.3674474116428756E-2</c:v>
                </c:pt>
                <c:pt idx="58" formatCode="0.0%">
                  <c:v>2.2947923615485699E-2</c:v>
                </c:pt>
                <c:pt idx="59" formatCode="0.0%">
                  <c:v>2.2293828672443228E-2</c:v>
                </c:pt>
                <c:pt idx="60" formatCode="0.0%">
                  <c:v>2.2728020629586565E-2</c:v>
                </c:pt>
                <c:pt idx="61" formatCode="0.0%">
                  <c:v>2.266382244192644E-2</c:v>
                </c:pt>
                <c:pt idx="62" formatCode="0.0%">
                  <c:v>2.2372639523823734E-2</c:v>
                </c:pt>
                <c:pt idx="63" formatCode="0.0%">
                  <c:v>2.2224494746472923E-2</c:v>
                </c:pt>
                <c:pt idx="64" formatCode="0.0%">
                  <c:v>2.188861821716559E-2</c:v>
                </c:pt>
                <c:pt idx="65" formatCode="0.0%">
                  <c:v>2.1100035925416538E-2</c:v>
                </c:pt>
                <c:pt idx="66" formatCode="0.0%">
                  <c:v>2.0327939158515385E-2</c:v>
                </c:pt>
                <c:pt idx="67" formatCode="0.0%">
                  <c:v>1.9294338171808034E-2</c:v>
                </c:pt>
                <c:pt idx="68" formatCode="0.0%">
                  <c:v>1.9143167135243999E-2</c:v>
                </c:pt>
                <c:pt idx="69" formatCode="0.0%">
                  <c:v>1.8763978124907377E-2</c:v>
                </c:pt>
                <c:pt idx="70" formatCode="0.0%">
                  <c:v>1.8558232913324479E-2</c:v>
                </c:pt>
                <c:pt idx="71" formatCode="0.0%">
                  <c:v>1.786973395265945E-2</c:v>
                </c:pt>
                <c:pt idx="72" formatCode="0.0%">
                  <c:v>1.7144141556338921E-2</c:v>
                </c:pt>
                <c:pt idx="73" formatCode="0.0%">
                  <c:v>1.7066262896716644E-2</c:v>
                </c:pt>
                <c:pt idx="74" formatCode="0.0%">
                  <c:v>1.7470541797791173E-2</c:v>
                </c:pt>
                <c:pt idx="75" formatCode="0.0%">
                  <c:v>1.7107045689343403E-2</c:v>
                </c:pt>
                <c:pt idx="76" formatCode="0.0%">
                  <c:v>1.7063166542558017E-2</c:v>
                </c:pt>
                <c:pt idx="77" formatCode="0.0%">
                  <c:v>1.6710868554672187E-2</c:v>
                </c:pt>
                <c:pt idx="78" formatCode="0.0%">
                  <c:v>1.6312266921791441E-2</c:v>
                </c:pt>
                <c:pt idx="79" formatCode="0.0%">
                  <c:v>1.6441606382118445E-2</c:v>
                </c:pt>
                <c:pt idx="80" formatCode="0.0%">
                  <c:v>1.605726236717353E-2</c:v>
                </c:pt>
                <c:pt idx="81" formatCode="0.0%">
                  <c:v>1.5587672668066377E-2</c:v>
                </c:pt>
                <c:pt idx="82" formatCode="0.0%">
                  <c:v>1.5294152238672032E-2</c:v>
                </c:pt>
                <c:pt idx="83" formatCode="0.0%">
                  <c:v>1.5216760009574282E-2</c:v>
                </c:pt>
                <c:pt idx="84" formatCode="0.0%">
                  <c:v>1.5304141310163555E-2</c:v>
                </c:pt>
                <c:pt idx="85" formatCode="0.0%">
                  <c:v>1.5119056782920692E-2</c:v>
                </c:pt>
                <c:pt idx="86" formatCode="0.0%">
                  <c:v>1.4877888962705033E-2</c:v>
                </c:pt>
                <c:pt idx="87" formatCode="0.0%">
                  <c:v>1.4819539321214492E-2</c:v>
                </c:pt>
                <c:pt idx="88" formatCode="0.0%">
                  <c:v>1.447981567357659E-2</c:v>
                </c:pt>
                <c:pt idx="89" formatCode="0.0%">
                  <c:v>1.3996158155055838E-2</c:v>
                </c:pt>
                <c:pt idx="90" formatCode="0.0%">
                  <c:v>1.40335619849403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61</c:v>
                </c:pt>
                <c:pt idx="173">
                  <c:v>75</c:v>
                </c:pt>
                <c:pt idx="174">
                  <c:v>90</c:v>
                </c:pt>
                <c:pt idx="175">
                  <c:v>81</c:v>
                </c:pt>
                <c:pt idx="176">
                  <c:v>64</c:v>
                </c:pt>
                <c:pt idx="177">
                  <c:v>223</c:v>
                </c:pt>
                <c:pt idx="178">
                  <c:v>92</c:v>
                </c:pt>
                <c:pt idx="179">
                  <c:v>90</c:v>
                </c:pt>
                <c:pt idx="180">
                  <c:v>105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30</c:v>
                </c:pt>
                <c:pt idx="173">
                  <c:v>14</c:v>
                </c:pt>
                <c:pt idx="174">
                  <c:v>23</c:v>
                </c:pt>
                <c:pt idx="175">
                  <c:v>22</c:v>
                </c:pt>
                <c:pt idx="176">
                  <c:v>26</c:v>
                </c:pt>
                <c:pt idx="177">
                  <c:v>26</c:v>
                </c:pt>
                <c:pt idx="178">
                  <c:v>23</c:v>
                </c:pt>
                <c:pt idx="179">
                  <c:v>15</c:v>
                </c:pt>
                <c:pt idx="180">
                  <c:v>46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642</c:v>
                </c:pt>
                <c:pt idx="173">
                  <c:v>418</c:v>
                </c:pt>
                <c:pt idx="174">
                  <c:v>733</c:v>
                </c:pt>
                <c:pt idx="175">
                  <c:v>756</c:v>
                </c:pt>
                <c:pt idx="176">
                  <c:v>648</c:v>
                </c:pt>
                <c:pt idx="177">
                  <c:v>707</c:v>
                </c:pt>
                <c:pt idx="178">
                  <c:v>835</c:v>
                </c:pt>
                <c:pt idx="179">
                  <c:v>925</c:v>
                </c:pt>
                <c:pt idx="180">
                  <c:v>554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1319</c:v>
                </c:pt>
                <c:pt idx="173">
                  <c:v>1705</c:v>
                </c:pt>
                <c:pt idx="174">
                  <c:v>2215</c:v>
                </c:pt>
                <c:pt idx="175">
                  <c:v>2089</c:v>
                </c:pt>
                <c:pt idx="176">
                  <c:v>2280</c:v>
                </c:pt>
                <c:pt idx="177">
                  <c:v>2179</c:v>
                </c:pt>
                <c:pt idx="178">
                  <c:v>0</c:v>
                </c:pt>
                <c:pt idx="179">
                  <c:v>3116</c:v>
                </c:pt>
                <c:pt idx="180">
                  <c:v>3186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20</c:v>
                </c:pt>
                <c:pt idx="173">
                  <c:v>23</c:v>
                </c:pt>
                <c:pt idx="174">
                  <c:v>21</c:v>
                </c:pt>
                <c:pt idx="175">
                  <c:v>28</c:v>
                </c:pt>
                <c:pt idx="176">
                  <c:v>19</c:v>
                </c:pt>
                <c:pt idx="177">
                  <c:v>23</c:v>
                </c:pt>
                <c:pt idx="178">
                  <c:v>20</c:v>
                </c:pt>
                <c:pt idx="179">
                  <c:v>27</c:v>
                </c:pt>
                <c:pt idx="180">
                  <c:v>12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91</c:v>
                </c:pt>
                <c:pt idx="173">
                  <c:v>108</c:v>
                </c:pt>
                <c:pt idx="174">
                  <c:v>51</c:v>
                </c:pt>
                <c:pt idx="175">
                  <c:v>72</c:v>
                </c:pt>
                <c:pt idx="176">
                  <c:v>103</c:v>
                </c:pt>
                <c:pt idx="177">
                  <c:v>124</c:v>
                </c:pt>
                <c:pt idx="178">
                  <c:v>115</c:v>
                </c:pt>
                <c:pt idx="179">
                  <c:v>112</c:v>
                </c:pt>
                <c:pt idx="180">
                  <c:v>107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322</c:v>
                </c:pt>
                <c:pt idx="173">
                  <c:v>323</c:v>
                </c:pt>
                <c:pt idx="174">
                  <c:v>450</c:v>
                </c:pt>
                <c:pt idx="175">
                  <c:v>469</c:v>
                </c:pt>
                <c:pt idx="176">
                  <c:v>571</c:v>
                </c:pt>
                <c:pt idx="177">
                  <c:v>618</c:v>
                </c:pt>
                <c:pt idx="178">
                  <c:v>444</c:v>
                </c:pt>
                <c:pt idx="179">
                  <c:v>354</c:v>
                </c:pt>
                <c:pt idx="180">
                  <c:v>424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174</c:v>
                </c:pt>
                <c:pt idx="173">
                  <c:v>227</c:v>
                </c:pt>
                <c:pt idx="174">
                  <c:v>318</c:v>
                </c:pt>
                <c:pt idx="175">
                  <c:v>262</c:v>
                </c:pt>
                <c:pt idx="176">
                  <c:v>155</c:v>
                </c:pt>
                <c:pt idx="177">
                  <c:v>227</c:v>
                </c:pt>
                <c:pt idx="178">
                  <c:v>120</c:v>
                </c:pt>
                <c:pt idx="179">
                  <c:v>102</c:v>
                </c:pt>
                <c:pt idx="180">
                  <c:v>264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45</c:v>
                </c:pt>
                <c:pt idx="173">
                  <c:v>25</c:v>
                </c:pt>
                <c:pt idx="174">
                  <c:v>48</c:v>
                </c:pt>
                <c:pt idx="175">
                  <c:v>80</c:v>
                </c:pt>
                <c:pt idx="176">
                  <c:v>42</c:v>
                </c:pt>
                <c:pt idx="177">
                  <c:v>95</c:v>
                </c:pt>
                <c:pt idx="178">
                  <c:v>73</c:v>
                </c:pt>
                <c:pt idx="179">
                  <c:v>44</c:v>
                </c:pt>
                <c:pt idx="180">
                  <c:v>37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19</c:v>
                </c:pt>
                <c:pt idx="173">
                  <c:v>19</c:v>
                </c:pt>
                <c:pt idx="174">
                  <c:v>8</c:v>
                </c:pt>
                <c:pt idx="175">
                  <c:v>12</c:v>
                </c:pt>
                <c:pt idx="176">
                  <c:v>20</c:v>
                </c:pt>
                <c:pt idx="177">
                  <c:v>38</c:v>
                </c:pt>
                <c:pt idx="178">
                  <c:v>9</c:v>
                </c:pt>
                <c:pt idx="179">
                  <c:v>42</c:v>
                </c:pt>
                <c:pt idx="180">
                  <c:v>24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Brazil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31687</c:v>
                </c:pt>
                <c:pt idx="1">
                  <c:v>32719</c:v>
                </c:pt>
                <c:pt idx="2">
                  <c:v>34627</c:v>
                </c:pt>
                <c:pt idx="3">
                  <c:v>37875</c:v>
                </c:pt>
                <c:pt idx="4">
                  <c:v>40009</c:v>
                </c:pt>
                <c:pt idx="5">
                  <c:v>43154</c:v>
                </c:pt>
                <c:pt idx="6">
                  <c:v>45008</c:v>
                </c:pt>
                <c:pt idx="7">
                  <c:v>47808</c:v>
                </c:pt>
                <c:pt idx="8">
                  <c:v>52508</c:v>
                </c:pt>
                <c:pt idx="9">
                  <c:v>57493</c:v>
                </c:pt>
                <c:pt idx="10">
                  <c:v>63757</c:v>
                </c:pt>
                <c:pt idx="11">
                  <c:v>66940</c:v>
                </c:pt>
                <c:pt idx="12">
                  <c:v>68780</c:v>
                </c:pt>
                <c:pt idx="13">
                  <c:v>71401</c:v>
                </c:pt>
                <c:pt idx="14">
                  <c:v>74938</c:v>
                </c:pt>
                <c:pt idx="15">
                  <c:v>78797</c:v>
                </c:pt>
                <c:pt idx="16">
                  <c:v>87957</c:v>
                </c:pt>
                <c:pt idx="17">
                  <c:v>95030</c:v>
                </c:pt>
                <c:pt idx="18">
                  <c:v>103815</c:v>
                </c:pt>
                <c:pt idx="19">
                  <c:v>110304</c:v>
                </c:pt>
                <c:pt idx="20">
                  <c:v>112663</c:v>
                </c:pt>
                <c:pt idx="21">
                  <c:v>115551</c:v>
                </c:pt>
                <c:pt idx="22">
                  <c:v>118890</c:v>
                </c:pt>
                <c:pt idx="23">
                  <c:v>127037</c:v>
                </c:pt>
                <c:pt idx="24">
                  <c:v>135719</c:v>
                </c:pt>
                <c:pt idx="25">
                  <c:v>147056</c:v>
                </c:pt>
                <c:pt idx="26">
                  <c:v>153826</c:v>
                </c:pt>
                <c:pt idx="27">
                  <c:v>153893</c:v>
                </c:pt>
                <c:pt idx="28">
                  <c:v>163166</c:v>
                </c:pt>
                <c:pt idx="29">
                  <c:v>174785</c:v>
                </c:pt>
                <c:pt idx="30">
                  <c:v>189753</c:v>
                </c:pt>
                <c:pt idx="31">
                  <c:v>201467</c:v>
                </c:pt>
                <c:pt idx="32">
                  <c:v>215435</c:v>
                </c:pt>
                <c:pt idx="33">
                  <c:v>220787</c:v>
                </c:pt>
                <c:pt idx="34">
                  <c:v>227438</c:v>
                </c:pt>
                <c:pt idx="35">
                  <c:v>228004</c:v>
                </c:pt>
                <c:pt idx="36">
                  <c:v>235161</c:v>
                </c:pt>
                <c:pt idx="37">
                  <c:v>249122</c:v>
                </c:pt>
                <c:pt idx="38">
                  <c:v>268644</c:v>
                </c:pt>
                <c:pt idx="39">
                  <c:v>286952</c:v>
                </c:pt>
                <c:pt idx="40">
                  <c:v>308303</c:v>
                </c:pt>
                <c:pt idx="41">
                  <c:v>311684</c:v>
                </c:pt>
                <c:pt idx="42">
                  <c:v>306156</c:v>
                </c:pt>
                <c:pt idx="43">
                  <c:v>321872</c:v>
                </c:pt>
                <c:pt idx="44">
                  <c:v>342936</c:v>
                </c:pt>
                <c:pt idx="45">
                  <c:v>359573</c:v>
                </c:pt>
                <c:pt idx="46">
                  <c:v>373886</c:v>
                </c:pt>
                <c:pt idx="47">
                  <c:v>381267</c:v>
                </c:pt>
                <c:pt idx="48">
                  <c:v>381671</c:v>
                </c:pt>
                <c:pt idx="49">
                  <c:v>376522</c:v>
                </c:pt>
                <c:pt idx="50">
                  <c:v>392105</c:v>
                </c:pt>
                <c:pt idx="51">
                  <c:v>409205</c:v>
                </c:pt>
                <c:pt idx="52">
                  <c:v>427930</c:v>
                </c:pt>
                <c:pt idx="53">
                  <c:v>437588</c:v>
                </c:pt>
                <c:pt idx="54">
                  <c:v>438693</c:v>
                </c:pt>
                <c:pt idx="55">
                  <c:v>429386</c:v>
                </c:pt>
                <c:pt idx="56">
                  <c:v>423105</c:v>
                </c:pt>
                <c:pt idx="57">
                  <c:v>424749</c:v>
                </c:pt>
                <c:pt idx="58">
                  <c:v>440528</c:v>
                </c:pt>
                <c:pt idx="59">
                  <c:v>451695</c:v>
                </c:pt>
                <c:pt idx="60">
                  <c:v>477530</c:v>
                </c:pt>
                <c:pt idx="61">
                  <c:v>483563</c:v>
                </c:pt>
                <c:pt idx="62">
                  <c:v>468400</c:v>
                </c:pt>
                <c:pt idx="63">
                  <c:v>460699</c:v>
                </c:pt>
                <c:pt idx="64">
                  <c:v>473060</c:v>
                </c:pt>
                <c:pt idx="65">
                  <c:v>496873</c:v>
                </c:pt>
                <c:pt idx="66">
                  <c:v>520702</c:v>
                </c:pt>
                <c:pt idx="67">
                  <c:v>535471</c:v>
                </c:pt>
                <c:pt idx="68">
                  <c:v>541251</c:v>
                </c:pt>
                <c:pt idx="69">
                  <c:v>541315</c:v>
                </c:pt>
                <c:pt idx="70">
                  <c:v>539385</c:v>
                </c:pt>
                <c:pt idx="71">
                  <c:v>551527</c:v>
                </c:pt>
                <c:pt idx="72">
                  <c:v>581129</c:v>
                </c:pt>
                <c:pt idx="73">
                  <c:v>608587</c:v>
                </c:pt>
                <c:pt idx="74">
                  <c:v>615892</c:v>
                </c:pt>
                <c:pt idx="75">
                  <c:v>621627</c:v>
                </c:pt>
                <c:pt idx="76">
                  <c:v>624913</c:v>
                </c:pt>
                <c:pt idx="77">
                  <c:v>590371</c:v>
                </c:pt>
                <c:pt idx="78">
                  <c:v>601010</c:v>
                </c:pt>
                <c:pt idx="79">
                  <c:v>629819</c:v>
                </c:pt>
                <c:pt idx="80">
                  <c:v>649309</c:v>
                </c:pt>
                <c:pt idx="81">
                  <c:v>654921</c:v>
                </c:pt>
                <c:pt idx="82">
                  <c:v>651219</c:v>
                </c:pt>
                <c:pt idx="83">
                  <c:v>636567</c:v>
                </c:pt>
                <c:pt idx="84">
                  <c:v>609993</c:v>
                </c:pt>
                <c:pt idx="85">
                  <c:v>613157</c:v>
                </c:pt>
                <c:pt idx="86">
                  <c:v>622605</c:v>
                </c:pt>
                <c:pt idx="87">
                  <c:v>643956</c:v>
                </c:pt>
                <c:pt idx="88">
                  <c:v>644287</c:v>
                </c:pt>
                <c:pt idx="89">
                  <c:v>626107</c:v>
                </c:pt>
                <c:pt idx="90">
                  <c:v>601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6469</c:v>
                </c:pt>
                <c:pt idx="1">
                  <c:v>7619</c:v>
                </c:pt>
                <c:pt idx="2">
                  <c:v>8224</c:v>
                </c:pt>
                <c:pt idx="3">
                  <c:v>8830</c:v>
                </c:pt>
                <c:pt idx="4">
                  <c:v>10330</c:v>
                </c:pt>
                <c:pt idx="5">
                  <c:v>12113</c:v>
                </c:pt>
                <c:pt idx="6">
                  <c:v>13806</c:v>
                </c:pt>
                <c:pt idx="7">
                  <c:v>15035</c:v>
                </c:pt>
                <c:pt idx="8">
                  <c:v>15644</c:v>
                </c:pt>
                <c:pt idx="9">
                  <c:v>16679</c:v>
                </c:pt>
                <c:pt idx="10">
                  <c:v>17424</c:v>
                </c:pt>
                <c:pt idx="11">
                  <c:v>18850</c:v>
                </c:pt>
                <c:pt idx="12">
                  <c:v>21559</c:v>
                </c:pt>
                <c:pt idx="13">
                  <c:v>23374</c:v>
                </c:pt>
                <c:pt idx="14">
                  <c:v>26315</c:v>
                </c:pt>
                <c:pt idx="15">
                  <c:v>28720</c:v>
                </c:pt>
                <c:pt idx="16">
                  <c:v>30066</c:v>
                </c:pt>
                <c:pt idx="17">
                  <c:v>31553</c:v>
                </c:pt>
                <c:pt idx="18">
                  <c:v>33062</c:v>
                </c:pt>
                <c:pt idx="19">
                  <c:v>35101</c:v>
                </c:pt>
                <c:pt idx="20">
                  <c:v>38913</c:v>
                </c:pt>
                <c:pt idx="21">
                  <c:v>42390</c:v>
                </c:pt>
                <c:pt idx="22">
                  <c:v>46863</c:v>
                </c:pt>
                <c:pt idx="23">
                  <c:v>49860</c:v>
                </c:pt>
                <c:pt idx="24">
                  <c:v>53447</c:v>
                </c:pt>
                <c:pt idx="25">
                  <c:v>58273</c:v>
                </c:pt>
                <c:pt idx="26">
                  <c:v>64023</c:v>
                </c:pt>
                <c:pt idx="27">
                  <c:v>71069</c:v>
                </c:pt>
                <c:pt idx="28">
                  <c:v>75349</c:v>
                </c:pt>
                <c:pt idx="29">
                  <c:v>79117</c:v>
                </c:pt>
                <c:pt idx="30">
                  <c:v>82967</c:v>
                </c:pt>
                <c:pt idx="31">
                  <c:v>88573</c:v>
                </c:pt>
                <c:pt idx="32">
                  <c:v>94407</c:v>
                </c:pt>
                <c:pt idx="33">
                  <c:v>104598</c:v>
                </c:pt>
                <c:pt idx="34">
                  <c:v>113107</c:v>
                </c:pt>
                <c:pt idx="35">
                  <c:v>123421</c:v>
                </c:pt>
                <c:pt idx="36">
                  <c:v>131549</c:v>
                </c:pt>
                <c:pt idx="37">
                  <c:v>137101</c:v>
                </c:pt>
                <c:pt idx="38">
                  <c:v>142840</c:v>
                </c:pt>
                <c:pt idx="39">
                  <c:v>150336</c:v>
                </c:pt>
                <c:pt idx="40">
                  <c:v>161303</c:v>
                </c:pt>
                <c:pt idx="41">
                  <c:v>173851</c:v>
                </c:pt>
                <c:pt idx="42">
                  <c:v>190354</c:v>
                </c:pt>
                <c:pt idx="43">
                  <c:v>202312</c:v>
                </c:pt>
                <c:pt idx="44">
                  <c:v>208532</c:v>
                </c:pt>
                <c:pt idx="45">
                  <c:v>221347</c:v>
                </c:pt>
                <c:pt idx="46">
                  <c:v>236859</c:v>
                </c:pt>
                <c:pt idx="47">
                  <c:v>255649</c:v>
                </c:pt>
                <c:pt idx="48">
                  <c:v>273632</c:v>
                </c:pt>
                <c:pt idx="49">
                  <c:v>293756</c:v>
                </c:pt>
                <c:pt idx="50">
                  <c:v>308992</c:v>
                </c:pt>
                <c:pt idx="51">
                  <c:v>323531</c:v>
                </c:pt>
                <c:pt idx="52">
                  <c:v>333979</c:v>
                </c:pt>
                <c:pt idx="53">
                  <c:v>349394</c:v>
                </c:pt>
                <c:pt idx="54">
                  <c:v>369101</c:v>
                </c:pt>
                <c:pt idx="55">
                  <c:v>394906</c:v>
                </c:pt>
                <c:pt idx="56">
                  <c:v>421207</c:v>
                </c:pt>
                <c:pt idx="57">
                  <c:v>453199</c:v>
                </c:pt>
                <c:pt idx="58">
                  <c:v>468339</c:v>
                </c:pt>
                <c:pt idx="59">
                  <c:v>478699</c:v>
                </c:pt>
                <c:pt idx="60">
                  <c:v>506429</c:v>
                </c:pt>
                <c:pt idx="61">
                  <c:v>534040</c:v>
                </c:pt>
                <c:pt idx="62">
                  <c:v>564350</c:v>
                </c:pt>
                <c:pt idx="63">
                  <c:v>594500</c:v>
                </c:pt>
                <c:pt idx="64">
                  <c:v>620201</c:v>
                </c:pt>
                <c:pt idx="65">
                  <c:v>637928</c:v>
                </c:pt>
                <c:pt idx="66">
                  <c:v>652441</c:v>
                </c:pt>
                <c:pt idx="67">
                  <c:v>683542</c:v>
                </c:pt>
                <c:pt idx="68">
                  <c:v>715346</c:v>
                </c:pt>
                <c:pt idx="69">
                  <c:v>745206</c:v>
                </c:pt>
                <c:pt idx="70">
                  <c:v>770496</c:v>
                </c:pt>
                <c:pt idx="71">
                  <c:v>790920</c:v>
                </c:pt>
                <c:pt idx="72">
                  <c:v>806992</c:v>
                </c:pt>
                <c:pt idx="73">
                  <c:v>826387</c:v>
                </c:pt>
                <c:pt idx="74">
                  <c:v>860015</c:v>
                </c:pt>
                <c:pt idx="75">
                  <c:v>891112</c:v>
                </c:pt>
                <c:pt idx="76">
                  <c:v>913275</c:v>
                </c:pt>
                <c:pt idx="77">
                  <c:v>967426</c:v>
                </c:pt>
                <c:pt idx="78">
                  <c:v>1000838</c:v>
                </c:pt>
                <c:pt idx="79">
                  <c:v>1015377</c:v>
                </c:pt>
                <c:pt idx="80">
                  <c:v>1037286</c:v>
                </c:pt>
                <c:pt idx="81">
                  <c:v>1075508</c:v>
                </c:pt>
                <c:pt idx="82">
                  <c:v>1117162</c:v>
                </c:pt>
                <c:pt idx="83">
                  <c:v>1156014</c:v>
                </c:pt>
                <c:pt idx="84">
                  <c:v>1202141</c:v>
                </c:pt>
                <c:pt idx="85">
                  <c:v>1239534</c:v>
                </c:pt>
                <c:pt idx="86">
                  <c:v>1268777</c:v>
                </c:pt>
                <c:pt idx="87">
                  <c:v>1291507</c:v>
                </c:pt>
                <c:pt idx="88">
                  <c:v>1324190</c:v>
                </c:pt>
                <c:pt idx="89">
                  <c:v>1369981</c:v>
                </c:pt>
                <c:pt idx="90">
                  <c:v>14173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2587</c:v>
                </c:pt>
                <c:pt idx="1">
                  <c:v>2741</c:v>
                </c:pt>
                <c:pt idx="2">
                  <c:v>2906</c:v>
                </c:pt>
                <c:pt idx="3">
                  <c:v>3331</c:v>
                </c:pt>
                <c:pt idx="4">
                  <c:v>3704</c:v>
                </c:pt>
                <c:pt idx="5">
                  <c:v>4057</c:v>
                </c:pt>
                <c:pt idx="6">
                  <c:v>4286</c:v>
                </c:pt>
                <c:pt idx="7">
                  <c:v>4603</c:v>
                </c:pt>
                <c:pt idx="8">
                  <c:v>5083</c:v>
                </c:pt>
                <c:pt idx="9">
                  <c:v>5513</c:v>
                </c:pt>
                <c:pt idx="10">
                  <c:v>6006</c:v>
                </c:pt>
                <c:pt idx="11">
                  <c:v>6412</c:v>
                </c:pt>
                <c:pt idx="12">
                  <c:v>6761</c:v>
                </c:pt>
                <c:pt idx="13">
                  <c:v>7051</c:v>
                </c:pt>
                <c:pt idx="14">
                  <c:v>7367</c:v>
                </c:pt>
                <c:pt idx="15">
                  <c:v>7938</c:v>
                </c:pt>
                <c:pt idx="16">
                  <c:v>8588</c:v>
                </c:pt>
                <c:pt idx="17">
                  <c:v>9190</c:v>
                </c:pt>
                <c:pt idx="18">
                  <c:v>10017</c:v>
                </c:pt>
                <c:pt idx="19">
                  <c:v>10656</c:v>
                </c:pt>
                <c:pt idx="20">
                  <c:v>11123</c:v>
                </c:pt>
                <c:pt idx="21">
                  <c:v>11653</c:v>
                </c:pt>
                <c:pt idx="22">
                  <c:v>12461</c:v>
                </c:pt>
                <c:pt idx="23">
                  <c:v>13240</c:v>
                </c:pt>
                <c:pt idx="24">
                  <c:v>13999</c:v>
                </c:pt>
                <c:pt idx="25">
                  <c:v>14962</c:v>
                </c:pt>
                <c:pt idx="26">
                  <c:v>15662</c:v>
                </c:pt>
                <c:pt idx="27">
                  <c:v>16118</c:v>
                </c:pt>
                <c:pt idx="28">
                  <c:v>16853</c:v>
                </c:pt>
                <c:pt idx="29">
                  <c:v>17983</c:v>
                </c:pt>
                <c:pt idx="30">
                  <c:v>18859</c:v>
                </c:pt>
                <c:pt idx="31">
                  <c:v>20047</c:v>
                </c:pt>
                <c:pt idx="32">
                  <c:v>21048</c:v>
                </c:pt>
                <c:pt idx="33">
                  <c:v>22013</c:v>
                </c:pt>
                <c:pt idx="34">
                  <c:v>22666</c:v>
                </c:pt>
                <c:pt idx="35">
                  <c:v>23473</c:v>
                </c:pt>
                <c:pt idx="36">
                  <c:v>24512</c:v>
                </c:pt>
                <c:pt idx="37">
                  <c:v>25598</c:v>
                </c:pt>
                <c:pt idx="38">
                  <c:v>26754</c:v>
                </c:pt>
                <c:pt idx="39">
                  <c:v>27878</c:v>
                </c:pt>
                <c:pt idx="40">
                  <c:v>28834</c:v>
                </c:pt>
                <c:pt idx="41">
                  <c:v>29314</c:v>
                </c:pt>
                <c:pt idx="42">
                  <c:v>29937</c:v>
                </c:pt>
                <c:pt idx="43">
                  <c:v>31199</c:v>
                </c:pt>
                <c:pt idx="44">
                  <c:v>32548</c:v>
                </c:pt>
                <c:pt idx="45">
                  <c:v>34021</c:v>
                </c:pt>
                <c:pt idx="46">
                  <c:v>35026</c:v>
                </c:pt>
                <c:pt idx="47">
                  <c:v>35930</c:v>
                </c:pt>
                <c:pt idx="48">
                  <c:v>36455</c:v>
                </c:pt>
                <c:pt idx="49">
                  <c:v>37134</c:v>
                </c:pt>
                <c:pt idx="50">
                  <c:v>38406</c:v>
                </c:pt>
                <c:pt idx="51">
                  <c:v>39680</c:v>
                </c:pt>
                <c:pt idx="52">
                  <c:v>40919</c:v>
                </c:pt>
                <c:pt idx="53">
                  <c:v>41828</c:v>
                </c:pt>
                <c:pt idx="54">
                  <c:v>42720</c:v>
                </c:pt>
                <c:pt idx="55">
                  <c:v>43332</c:v>
                </c:pt>
                <c:pt idx="56">
                  <c:v>43959</c:v>
                </c:pt>
                <c:pt idx="57">
                  <c:v>45241</c:v>
                </c:pt>
                <c:pt idx="58">
                  <c:v>46510</c:v>
                </c:pt>
                <c:pt idx="59">
                  <c:v>47748</c:v>
                </c:pt>
                <c:pt idx="60">
                  <c:v>48954</c:v>
                </c:pt>
                <c:pt idx="61">
                  <c:v>49976</c:v>
                </c:pt>
                <c:pt idx="62">
                  <c:v>50591</c:v>
                </c:pt>
                <c:pt idx="63">
                  <c:v>51271</c:v>
                </c:pt>
                <c:pt idx="64">
                  <c:v>52645</c:v>
                </c:pt>
                <c:pt idx="65">
                  <c:v>53830</c:v>
                </c:pt>
                <c:pt idx="66">
                  <c:v>54971</c:v>
                </c:pt>
                <c:pt idx="67">
                  <c:v>55961</c:v>
                </c:pt>
                <c:pt idx="68">
                  <c:v>57070</c:v>
                </c:pt>
                <c:pt idx="69">
                  <c:v>57622</c:v>
                </c:pt>
                <c:pt idx="70">
                  <c:v>58314</c:v>
                </c:pt>
                <c:pt idx="71">
                  <c:v>59594</c:v>
                </c:pt>
                <c:pt idx="72">
                  <c:v>60632</c:v>
                </c:pt>
                <c:pt idx="73">
                  <c:v>61884</c:v>
                </c:pt>
                <c:pt idx="74">
                  <c:v>63174</c:v>
                </c:pt>
                <c:pt idx="75">
                  <c:v>64265</c:v>
                </c:pt>
                <c:pt idx="76">
                  <c:v>64867</c:v>
                </c:pt>
                <c:pt idx="77">
                  <c:v>65487</c:v>
                </c:pt>
                <c:pt idx="78">
                  <c:v>66741</c:v>
                </c:pt>
                <c:pt idx="79">
                  <c:v>67964</c:v>
                </c:pt>
                <c:pt idx="80">
                  <c:v>69184</c:v>
                </c:pt>
                <c:pt idx="81">
                  <c:v>70398</c:v>
                </c:pt>
                <c:pt idx="82">
                  <c:v>71469</c:v>
                </c:pt>
                <c:pt idx="83">
                  <c:v>72100</c:v>
                </c:pt>
                <c:pt idx="84">
                  <c:v>72833</c:v>
                </c:pt>
                <c:pt idx="85">
                  <c:v>74133</c:v>
                </c:pt>
                <c:pt idx="86">
                  <c:v>75366</c:v>
                </c:pt>
                <c:pt idx="87">
                  <c:v>76688</c:v>
                </c:pt>
                <c:pt idx="88">
                  <c:v>77851</c:v>
                </c:pt>
                <c:pt idx="89">
                  <c:v>78772</c:v>
                </c:pt>
                <c:pt idx="90">
                  <c:v>79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888</c:v>
                </c:pt>
                <c:pt idx="173">
                  <c:v>972</c:v>
                </c:pt>
                <c:pt idx="174">
                  <c:v>801</c:v>
                </c:pt>
                <c:pt idx="175">
                  <c:v>1084</c:v>
                </c:pt>
                <c:pt idx="176">
                  <c:v>904</c:v>
                </c:pt>
                <c:pt idx="177">
                  <c:v>1002</c:v>
                </c:pt>
                <c:pt idx="178">
                  <c:v>940</c:v>
                </c:pt>
                <c:pt idx="179">
                  <c:v>1057</c:v>
                </c:pt>
                <c:pt idx="180">
                  <c:v>945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533</c:v>
                </c:pt>
                <c:pt idx="173">
                  <c:v>425</c:v>
                </c:pt>
                <c:pt idx="174">
                  <c:v>648</c:v>
                </c:pt>
                <c:pt idx="175">
                  <c:v>685</c:v>
                </c:pt>
                <c:pt idx="176">
                  <c:v>710</c:v>
                </c:pt>
                <c:pt idx="177">
                  <c:v>733</c:v>
                </c:pt>
                <c:pt idx="178">
                  <c:v>841</c:v>
                </c:pt>
                <c:pt idx="179">
                  <c:v>917</c:v>
                </c:pt>
                <c:pt idx="180">
                  <c:v>635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752</c:v>
                </c:pt>
                <c:pt idx="173">
                  <c:v>221</c:v>
                </c:pt>
                <c:pt idx="174">
                  <c:v>235</c:v>
                </c:pt>
                <c:pt idx="175">
                  <c:v>670</c:v>
                </c:pt>
                <c:pt idx="176">
                  <c:v>814</c:v>
                </c:pt>
                <c:pt idx="177">
                  <c:v>553</c:v>
                </c:pt>
                <c:pt idx="178">
                  <c:v>410</c:v>
                </c:pt>
                <c:pt idx="179">
                  <c:v>500</c:v>
                </c:pt>
                <c:pt idx="180">
                  <c:v>530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710</c:v>
                </c:pt>
                <c:pt idx="173">
                  <c:v>491</c:v>
                </c:pt>
                <c:pt idx="174">
                  <c:v>398</c:v>
                </c:pt>
                <c:pt idx="175">
                  <c:v>572</c:v>
                </c:pt>
                <c:pt idx="176">
                  <c:v>605</c:v>
                </c:pt>
                <c:pt idx="177">
                  <c:v>666</c:v>
                </c:pt>
                <c:pt idx="178">
                  <c:v>457</c:v>
                </c:pt>
                <c:pt idx="179">
                  <c:v>734</c:v>
                </c:pt>
                <c:pt idx="180">
                  <c:v>903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288</c:v>
                </c:pt>
                <c:pt idx="173">
                  <c:v>356</c:v>
                </c:pt>
                <c:pt idx="174">
                  <c:v>113</c:v>
                </c:pt>
                <c:pt idx="175">
                  <c:v>256</c:v>
                </c:pt>
                <c:pt idx="176">
                  <c:v>195</c:v>
                </c:pt>
                <c:pt idx="177">
                  <c:v>546</c:v>
                </c:pt>
                <c:pt idx="178">
                  <c:v>333</c:v>
                </c:pt>
                <c:pt idx="179">
                  <c:v>610</c:v>
                </c:pt>
                <c:pt idx="180">
                  <c:v>398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294</c:v>
                </c:pt>
                <c:pt idx="173">
                  <c:v>664</c:v>
                </c:pt>
                <c:pt idx="174">
                  <c:v>242</c:v>
                </c:pt>
                <c:pt idx="175">
                  <c:v>462</c:v>
                </c:pt>
                <c:pt idx="176">
                  <c:v>468</c:v>
                </c:pt>
                <c:pt idx="177">
                  <c:v>571</c:v>
                </c:pt>
                <c:pt idx="178">
                  <c:v>305</c:v>
                </c:pt>
                <c:pt idx="179">
                  <c:v>303</c:v>
                </c:pt>
                <c:pt idx="180">
                  <c:v>660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1378</c:v>
                </c:pt>
                <c:pt idx="173">
                  <c:v>1261</c:v>
                </c:pt>
                <c:pt idx="174">
                  <c:v>1142</c:v>
                </c:pt>
                <c:pt idx="175">
                  <c:v>1316</c:v>
                </c:pt>
                <c:pt idx="176">
                  <c:v>1290</c:v>
                </c:pt>
                <c:pt idx="177">
                  <c:v>1679</c:v>
                </c:pt>
                <c:pt idx="178">
                  <c:v>1541</c:v>
                </c:pt>
                <c:pt idx="179">
                  <c:v>1111</c:v>
                </c:pt>
                <c:pt idx="180">
                  <c:v>1236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769</c:v>
                </c:pt>
                <c:pt idx="173">
                  <c:v>494</c:v>
                </c:pt>
                <c:pt idx="174">
                  <c:v>964</c:v>
                </c:pt>
                <c:pt idx="175">
                  <c:v>821</c:v>
                </c:pt>
                <c:pt idx="176">
                  <c:v>900</c:v>
                </c:pt>
                <c:pt idx="177">
                  <c:v>880</c:v>
                </c:pt>
                <c:pt idx="178">
                  <c:v>978</c:v>
                </c:pt>
                <c:pt idx="179">
                  <c:v>830</c:v>
                </c:pt>
                <c:pt idx="180">
                  <c:v>703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868</c:v>
                </c:pt>
                <c:pt idx="173">
                  <c:v>393</c:v>
                </c:pt>
                <c:pt idx="174">
                  <c:v>862</c:v>
                </c:pt>
                <c:pt idx="175">
                  <c:v>1025</c:v>
                </c:pt>
                <c:pt idx="176">
                  <c:v>1230</c:v>
                </c:pt>
                <c:pt idx="177">
                  <c:v>1032</c:v>
                </c:pt>
                <c:pt idx="178">
                  <c:v>1017</c:v>
                </c:pt>
                <c:pt idx="179">
                  <c:v>792</c:v>
                </c:pt>
                <c:pt idx="180">
                  <c:v>1251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23</c:v>
                </c:pt>
                <c:pt idx="173">
                  <c:v>41</c:v>
                </c:pt>
                <c:pt idx="174">
                  <c:v>47</c:v>
                </c:pt>
                <c:pt idx="175">
                  <c:v>35</c:v>
                </c:pt>
                <c:pt idx="176">
                  <c:v>41</c:v>
                </c:pt>
                <c:pt idx="177">
                  <c:v>43</c:v>
                </c:pt>
                <c:pt idx="178">
                  <c:v>39</c:v>
                </c:pt>
                <c:pt idx="179">
                  <c:v>18</c:v>
                </c:pt>
                <c:pt idx="180">
                  <c:v>61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Sou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69797</c:v>
                </c:pt>
                <c:pt idx="1">
                  <c:v>72347</c:v>
                </c:pt>
                <c:pt idx="2">
                  <c:v>75806</c:v>
                </c:pt>
                <c:pt idx="3">
                  <c:v>81382</c:v>
                </c:pt>
                <c:pt idx="4">
                  <c:v>96133</c:v>
                </c:pt>
                <c:pt idx="5">
                  <c:v>101148</c:v>
                </c:pt>
                <c:pt idx="6">
                  <c:v>103885</c:v>
                </c:pt>
                <c:pt idx="7">
                  <c:v>105313</c:v>
                </c:pt>
                <c:pt idx="8">
                  <c:v>112918</c:v>
                </c:pt>
                <c:pt idx="9">
                  <c:v>120686</c:v>
                </c:pt>
                <c:pt idx="10">
                  <c:v>129207</c:v>
                </c:pt>
                <c:pt idx="11">
                  <c:v>137987</c:v>
                </c:pt>
                <c:pt idx="12">
                  <c:v>143029</c:v>
                </c:pt>
                <c:pt idx="13">
                  <c:v>151015</c:v>
                </c:pt>
                <c:pt idx="14">
                  <c:v>157717</c:v>
                </c:pt>
                <c:pt idx="15">
                  <c:v>165721</c:v>
                </c:pt>
                <c:pt idx="16">
                  <c:v>177780</c:v>
                </c:pt>
                <c:pt idx="17">
                  <c:v>187346</c:v>
                </c:pt>
                <c:pt idx="18">
                  <c:v>198382</c:v>
                </c:pt>
                <c:pt idx="19">
                  <c:v>208073</c:v>
                </c:pt>
                <c:pt idx="20">
                  <c:v>213033</c:v>
                </c:pt>
                <c:pt idx="21">
                  <c:v>206256</c:v>
                </c:pt>
                <c:pt idx="22">
                  <c:v>211792</c:v>
                </c:pt>
                <c:pt idx="23">
                  <c:v>225132</c:v>
                </c:pt>
                <c:pt idx="24">
                  <c:v>239503</c:v>
                </c:pt>
                <c:pt idx="25">
                  <c:v>255066</c:v>
                </c:pt>
                <c:pt idx="26">
                  <c:v>266413</c:v>
                </c:pt>
                <c:pt idx="27">
                  <c:v>269111</c:v>
                </c:pt>
                <c:pt idx="28">
                  <c:v>278624</c:v>
                </c:pt>
                <c:pt idx="29">
                  <c:v>295107</c:v>
                </c:pt>
                <c:pt idx="30">
                  <c:v>313705</c:v>
                </c:pt>
                <c:pt idx="31">
                  <c:v>330811</c:v>
                </c:pt>
                <c:pt idx="32">
                  <c:v>348404</c:v>
                </c:pt>
                <c:pt idx="33">
                  <c:v>358672</c:v>
                </c:pt>
                <c:pt idx="34">
                  <c:v>371499</c:v>
                </c:pt>
                <c:pt idx="35">
                  <c:v>379056</c:v>
                </c:pt>
                <c:pt idx="36">
                  <c:v>392323</c:v>
                </c:pt>
                <c:pt idx="37">
                  <c:v>414509</c:v>
                </c:pt>
                <c:pt idx="38">
                  <c:v>442796</c:v>
                </c:pt>
                <c:pt idx="39">
                  <c:v>460903</c:v>
                </c:pt>
                <c:pt idx="40">
                  <c:v>495453</c:v>
                </c:pt>
                <c:pt idx="41">
                  <c:v>506634</c:v>
                </c:pt>
                <c:pt idx="42">
                  <c:v>506931</c:v>
                </c:pt>
                <c:pt idx="43">
                  <c:v>521473</c:v>
                </c:pt>
                <c:pt idx="44">
                  <c:v>552414</c:v>
                </c:pt>
                <c:pt idx="45">
                  <c:v>574357</c:v>
                </c:pt>
                <c:pt idx="46">
                  <c:v>590953</c:v>
                </c:pt>
                <c:pt idx="47">
                  <c:v>600077</c:v>
                </c:pt>
                <c:pt idx="48">
                  <c:v>604066</c:v>
                </c:pt>
                <c:pt idx="49">
                  <c:v>601457</c:v>
                </c:pt>
                <c:pt idx="50">
                  <c:v>617242</c:v>
                </c:pt>
                <c:pt idx="51">
                  <c:v>638421</c:v>
                </c:pt>
                <c:pt idx="52">
                  <c:v>661683</c:v>
                </c:pt>
                <c:pt idx="53">
                  <c:v>671705</c:v>
                </c:pt>
                <c:pt idx="54">
                  <c:v>676463</c:v>
                </c:pt>
                <c:pt idx="55">
                  <c:v>675050</c:v>
                </c:pt>
                <c:pt idx="56">
                  <c:v>677377</c:v>
                </c:pt>
                <c:pt idx="57">
                  <c:v>669991</c:v>
                </c:pt>
                <c:pt idx="58">
                  <c:v>714894</c:v>
                </c:pt>
                <c:pt idx="59">
                  <c:v>725484</c:v>
                </c:pt>
                <c:pt idx="60">
                  <c:v>757352</c:v>
                </c:pt>
                <c:pt idx="61">
                  <c:v>729992</c:v>
                </c:pt>
                <c:pt idx="62">
                  <c:v>752628</c:v>
                </c:pt>
                <c:pt idx="63">
                  <c:v>749644</c:v>
                </c:pt>
                <c:pt idx="64">
                  <c:v>763513</c:v>
                </c:pt>
                <c:pt idx="65">
                  <c:v>785522</c:v>
                </c:pt>
                <c:pt idx="66">
                  <c:v>814650</c:v>
                </c:pt>
                <c:pt idx="67">
                  <c:v>835773</c:v>
                </c:pt>
                <c:pt idx="68">
                  <c:v>844392</c:v>
                </c:pt>
                <c:pt idx="69">
                  <c:v>848161</c:v>
                </c:pt>
                <c:pt idx="70">
                  <c:v>844911</c:v>
                </c:pt>
                <c:pt idx="71">
                  <c:v>854169</c:v>
                </c:pt>
                <c:pt idx="72">
                  <c:v>878643</c:v>
                </c:pt>
                <c:pt idx="73">
                  <c:v>907258</c:v>
                </c:pt>
                <c:pt idx="74">
                  <c:v>919987</c:v>
                </c:pt>
                <c:pt idx="75">
                  <c:v>897226</c:v>
                </c:pt>
                <c:pt idx="76">
                  <c:v>903505</c:v>
                </c:pt>
                <c:pt idx="77">
                  <c:v>870324</c:v>
                </c:pt>
                <c:pt idx="78">
                  <c:v>911232</c:v>
                </c:pt>
                <c:pt idx="79">
                  <c:v>906459</c:v>
                </c:pt>
                <c:pt idx="80">
                  <c:v>926985</c:v>
                </c:pt>
                <c:pt idx="81">
                  <c:v>937133</c:v>
                </c:pt>
                <c:pt idx="82">
                  <c:v>942506</c:v>
                </c:pt>
                <c:pt idx="83">
                  <c:v>927483</c:v>
                </c:pt>
                <c:pt idx="84">
                  <c:v>901462</c:v>
                </c:pt>
                <c:pt idx="85">
                  <c:v>903899</c:v>
                </c:pt>
                <c:pt idx="86">
                  <c:v>913157</c:v>
                </c:pt>
                <c:pt idx="87">
                  <c:v>943497</c:v>
                </c:pt>
                <c:pt idx="88">
                  <c:v>962274</c:v>
                </c:pt>
                <c:pt idx="89">
                  <c:v>951808</c:v>
                </c:pt>
                <c:pt idx="90">
                  <c:v>931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8698</c:v>
                </c:pt>
                <c:pt idx="1">
                  <c:v>20819</c:v>
                </c:pt>
                <c:pt idx="2">
                  <c:v>22758</c:v>
                </c:pt>
                <c:pt idx="3">
                  <c:v>24365</c:v>
                </c:pt>
                <c:pt idx="4">
                  <c:v>26931</c:v>
                </c:pt>
                <c:pt idx="5">
                  <c:v>31786</c:v>
                </c:pt>
                <c:pt idx="6">
                  <c:v>35908</c:v>
                </c:pt>
                <c:pt idx="7">
                  <c:v>41137</c:v>
                </c:pt>
                <c:pt idx="8">
                  <c:v>43364</c:v>
                </c:pt>
                <c:pt idx="9">
                  <c:v>45941</c:v>
                </c:pt>
                <c:pt idx="10">
                  <c:v>49615</c:v>
                </c:pt>
                <c:pt idx="11">
                  <c:v>52176</c:v>
                </c:pt>
                <c:pt idx="12">
                  <c:v>56979</c:v>
                </c:pt>
                <c:pt idx="13">
                  <c:v>60904</c:v>
                </c:pt>
                <c:pt idx="14">
                  <c:v>66223</c:v>
                </c:pt>
                <c:pt idx="15">
                  <c:v>70903</c:v>
                </c:pt>
                <c:pt idx="16">
                  <c:v>74987</c:v>
                </c:pt>
                <c:pt idx="17">
                  <c:v>78783</c:v>
                </c:pt>
                <c:pt idx="18">
                  <c:v>82682</c:v>
                </c:pt>
                <c:pt idx="19">
                  <c:v>87557</c:v>
                </c:pt>
                <c:pt idx="20">
                  <c:v>94281</c:v>
                </c:pt>
                <c:pt idx="21">
                  <c:v>111419</c:v>
                </c:pt>
                <c:pt idx="22">
                  <c:v>120609</c:v>
                </c:pt>
                <c:pt idx="23">
                  <c:v>126806</c:v>
                </c:pt>
                <c:pt idx="24">
                  <c:v>133003</c:v>
                </c:pt>
                <c:pt idx="25">
                  <c:v>142228</c:v>
                </c:pt>
                <c:pt idx="26">
                  <c:v>152160</c:v>
                </c:pt>
                <c:pt idx="27">
                  <c:v>164339</c:v>
                </c:pt>
                <c:pt idx="28">
                  <c:v>175367</c:v>
                </c:pt>
                <c:pt idx="29">
                  <c:v>184620</c:v>
                </c:pt>
                <c:pt idx="30">
                  <c:v>196038</c:v>
                </c:pt>
                <c:pt idx="31">
                  <c:v>207040</c:v>
                </c:pt>
                <c:pt idx="32">
                  <c:v>219112</c:v>
                </c:pt>
                <c:pt idx="33">
                  <c:v>234865</c:v>
                </c:pt>
                <c:pt idx="34">
                  <c:v>248174</c:v>
                </c:pt>
                <c:pt idx="35">
                  <c:v>262956</c:v>
                </c:pt>
                <c:pt idx="36">
                  <c:v>277012</c:v>
                </c:pt>
                <c:pt idx="37">
                  <c:v>288244</c:v>
                </c:pt>
                <c:pt idx="38">
                  <c:v>297850</c:v>
                </c:pt>
                <c:pt idx="39">
                  <c:v>312331</c:v>
                </c:pt>
                <c:pt idx="40">
                  <c:v>331607</c:v>
                </c:pt>
                <c:pt idx="41">
                  <c:v>352386</c:v>
                </c:pt>
                <c:pt idx="42">
                  <c:v>377676</c:v>
                </c:pt>
                <c:pt idx="43">
                  <c:v>398405</c:v>
                </c:pt>
                <c:pt idx="44">
                  <c:v>412141</c:v>
                </c:pt>
                <c:pt idx="45">
                  <c:v>431909</c:v>
                </c:pt>
                <c:pt idx="46">
                  <c:v>457603</c:v>
                </c:pt>
                <c:pt idx="47">
                  <c:v>487466</c:v>
                </c:pt>
                <c:pt idx="48">
                  <c:v>516151</c:v>
                </c:pt>
                <c:pt idx="49">
                  <c:v>545556</c:v>
                </c:pt>
                <c:pt idx="50">
                  <c:v>571251</c:v>
                </c:pt>
                <c:pt idx="51">
                  <c:v>596442</c:v>
                </c:pt>
                <c:pt idx="52">
                  <c:v>618224</c:v>
                </c:pt>
                <c:pt idx="53">
                  <c:v>645506</c:v>
                </c:pt>
                <c:pt idx="54">
                  <c:v>678849</c:v>
                </c:pt>
                <c:pt idx="55">
                  <c:v>716818</c:v>
                </c:pt>
                <c:pt idx="56">
                  <c:v>749715</c:v>
                </c:pt>
                <c:pt idx="57">
                  <c:v>803154</c:v>
                </c:pt>
                <c:pt idx="58">
                  <c:v>833958</c:v>
                </c:pt>
                <c:pt idx="59">
                  <c:v>858575</c:v>
                </c:pt>
                <c:pt idx="60">
                  <c:v>893492</c:v>
                </c:pt>
                <c:pt idx="61">
                  <c:v>938415</c:v>
                </c:pt>
                <c:pt idx="62">
                  <c:v>980583</c:v>
                </c:pt>
                <c:pt idx="63">
                  <c:v>1023245</c:v>
                </c:pt>
                <c:pt idx="64">
                  <c:v>1061717</c:v>
                </c:pt>
                <c:pt idx="65">
                  <c:v>1093590</c:v>
                </c:pt>
                <c:pt idx="66">
                  <c:v>1120241</c:v>
                </c:pt>
                <c:pt idx="67">
                  <c:v>1161624</c:v>
                </c:pt>
                <c:pt idx="68">
                  <c:v>1207932</c:v>
                </c:pt>
                <c:pt idx="69">
                  <c:v>1253404</c:v>
                </c:pt>
                <c:pt idx="70">
                  <c:v>1290907</c:v>
                </c:pt>
                <c:pt idx="71">
                  <c:v>1328709</c:v>
                </c:pt>
                <c:pt idx="72">
                  <c:v>1365019</c:v>
                </c:pt>
                <c:pt idx="73">
                  <c:v>1399357</c:v>
                </c:pt>
                <c:pt idx="74">
                  <c:v>1445029</c:v>
                </c:pt>
                <c:pt idx="75">
                  <c:v>1520868</c:v>
                </c:pt>
                <c:pt idx="76">
                  <c:v>1556768</c:v>
                </c:pt>
                <c:pt idx="77">
                  <c:v>1624255</c:v>
                </c:pt>
                <c:pt idx="78">
                  <c:v>1641575</c:v>
                </c:pt>
                <c:pt idx="79">
                  <c:v>1705886</c:v>
                </c:pt>
                <c:pt idx="80">
                  <c:v>1744777</c:v>
                </c:pt>
                <c:pt idx="81">
                  <c:v>1797017</c:v>
                </c:pt>
                <c:pt idx="82">
                  <c:v>1850808</c:v>
                </c:pt>
                <c:pt idx="83">
                  <c:v>1907044</c:v>
                </c:pt>
                <c:pt idx="84">
                  <c:v>1969876</c:v>
                </c:pt>
                <c:pt idx="85">
                  <c:v>2024787</c:v>
                </c:pt>
                <c:pt idx="86">
                  <c:v>2073424</c:v>
                </c:pt>
                <c:pt idx="87">
                  <c:v>2106823</c:v>
                </c:pt>
                <c:pt idx="88">
                  <c:v>2152981</c:v>
                </c:pt>
                <c:pt idx="89">
                  <c:v>2213729</c:v>
                </c:pt>
                <c:pt idx="90">
                  <c:v>2277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4360</c:v>
                </c:pt>
                <c:pt idx="1">
                  <c:v>4608</c:v>
                </c:pt>
                <c:pt idx="2">
                  <c:v>4885</c:v>
                </c:pt>
                <c:pt idx="3">
                  <c:v>5420</c:v>
                </c:pt>
                <c:pt idx="4">
                  <c:v>5907</c:v>
                </c:pt>
                <c:pt idx="5">
                  <c:v>6362</c:v>
                </c:pt>
                <c:pt idx="6">
                  <c:v>6659</c:v>
                </c:pt>
                <c:pt idx="7">
                  <c:v>7149</c:v>
                </c:pt>
                <c:pt idx="8">
                  <c:v>7952</c:v>
                </c:pt>
                <c:pt idx="9">
                  <c:v>8520</c:v>
                </c:pt>
                <c:pt idx="10">
                  <c:v>9193</c:v>
                </c:pt>
                <c:pt idx="11">
                  <c:v>9885</c:v>
                </c:pt>
                <c:pt idx="12">
                  <c:v>10674</c:v>
                </c:pt>
                <c:pt idx="13">
                  <c:v>11294</c:v>
                </c:pt>
                <c:pt idx="14">
                  <c:v>11740</c:v>
                </c:pt>
                <c:pt idx="15">
                  <c:v>12454</c:v>
                </c:pt>
                <c:pt idx="16">
                  <c:v>13290</c:v>
                </c:pt>
                <c:pt idx="17">
                  <c:v>14072</c:v>
                </c:pt>
                <c:pt idx="18">
                  <c:v>15092</c:v>
                </c:pt>
                <c:pt idx="19">
                  <c:v>15892</c:v>
                </c:pt>
                <c:pt idx="20">
                  <c:v>16886</c:v>
                </c:pt>
                <c:pt idx="21">
                  <c:v>17552</c:v>
                </c:pt>
                <c:pt idx="22">
                  <c:v>18687</c:v>
                </c:pt>
                <c:pt idx="23">
                  <c:v>19646</c:v>
                </c:pt>
                <c:pt idx="24">
                  <c:v>20596</c:v>
                </c:pt>
                <c:pt idx="25">
                  <c:v>22006</c:v>
                </c:pt>
                <c:pt idx="26">
                  <c:v>22987</c:v>
                </c:pt>
                <c:pt idx="27">
                  <c:v>23676</c:v>
                </c:pt>
                <c:pt idx="28">
                  <c:v>24681</c:v>
                </c:pt>
                <c:pt idx="29">
                  <c:v>26062</c:v>
                </c:pt>
                <c:pt idx="30">
                  <c:v>27175</c:v>
                </c:pt>
                <c:pt idx="31">
                  <c:v>28640</c:v>
                </c:pt>
                <c:pt idx="32">
                  <c:v>29966</c:v>
                </c:pt>
                <c:pt idx="33">
                  <c:v>31192</c:v>
                </c:pt>
                <c:pt idx="34">
                  <c:v>32027</c:v>
                </c:pt>
                <c:pt idx="35">
                  <c:v>33200</c:v>
                </c:pt>
                <c:pt idx="36">
                  <c:v>34510</c:v>
                </c:pt>
                <c:pt idx="37">
                  <c:v>35956</c:v>
                </c:pt>
                <c:pt idx="38">
                  <c:v>37377</c:v>
                </c:pt>
                <c:pt idx="39">
                  <c:v>38757</c:v>
                </c:pt>
                <c:pt idx="40">
                  <c:v>39977</c:v>
                </c:pt>
                <c:pt idx="41">
                  <c:v>40716</c:v>
                </c:pt>
                <c:pt idx="42">
                  <c:v>41624</c:v>
                </c:pt>
                <c:pt idx="43">
                  <c:v>43155</c:v>
                </c:pt>
                <c:pt idx="44">
                  <c:v>44985</c:v>
                </c:pt>
                <c:pt idx="45">
                  <c:v>46763</c:v>
                </c:pt>
                <c:pt idx="46">
                  <c:v>48186</c:v>
                </c:pt>
                <c:pt idx="47">
                  <c:v>49452</c:v>
                </c:pt>
                <c:pt idx="48">
                  <c:v>50340</c:v>
                </c:pt>
                <c:pt idx="49">
                  <c:v>51926</c:v>
                </c:pt>
                <c:pt idx="50">
                  <c:v>53478</c:v>
                </c:pt>
                <c:pt idx="51">
                  <c:v>55258</c:v>
                </c:pt>
                <c:pt idx="52">
                  <c:v>56988</c:v>
                </c:pt>
                <c:pt idx="53">
                  <c:v>58339</c:v>
                </c:pt>
                <c:pt idx="54">
                  <c:v>59860</c:v>
                </c:pt>
                <c:pt idx="55">
                  <c:v>61205</c:v>
                </c:pt>
                <c:pt idx="56">
                  <c:v>62276</c:v>
                </c:pt>
                <c:pt idx="57">
                  <c:v>63883</c:v>
                </c:pt>
                <c:pt idx="58">
                  <c:v>65778</c:v>
                </c:pt>
                <c:pt idx="59">
                  <c:v>67656</c:v>
                </c:pt>
                <c:pt idx="60">
                  <c:v>69541</c:v>
                </c:pt>
                <c:pt idx="61">
                  <c:v>71125</c:v>
                </c:pt>
                <c:pt idx="62">
                  <c:v>72446</c:v>
                </c:pt>
                <c:pt idx="63">
                  <c:v>73497</c:v>
                </c:pt>
                <c:pt idx="64">
                  <c:v>75278</c:v>
                </c:pt>
                <c:pt idx="65">
                  <c:v>76967</c:v>
                </c:pt>
                <c:pt idx="66">
                  <c:v>78698</c:v>
                </c:pt>
                <c:pt idx="67">
                  <c:v>80347</c:v>
                </c:pt>
                <c:pt idx="68">
                  <c:v>82189</c:v>
                </c:pt>
                <c:pt idx="69">
                  <c:v>83491</c:v>
                </c:pt>
                <c:pt idx="70">
                  <c:v>84643</c:v>
                </c:pt>
                <c:pt idx="71">
                  <c:v>86463</c:v>
                </c:pt>
                <c:pt idx="72">
                  <c:v>88054</c:v>
                </c:pt>
                <c:pt idx="73">
                  <c:v>90011</c:v>
                </c:pt>
                <c:pt idx="74">
                  <c:v>91999</c:v>
                </c:pt>
                <c:pt idx="75">
                  <c:v>93762</c:v>
                </c:pt>
                <c:pt idx="76">
                  <c:v>94947</c:v>
                </c:pt>
                <c:pt idx="77">
                  <c:v>96130</c:v>
                </c:pt>
                <c:pt idx="78">
                  <c:v>97957</c:v>
                </c:pt>
                <c:pt idx="79">
                  <c:v>99771</c:v>
                </c:pt>
                <c:pt idx="80">
                  <c:v>101609</c:v>
                </c:pt>
                <c:pt idx="81">
                  <c:v>103491</c:v>
                </c:pt>
                <c:pt idx="82">
                  <c:v>105271</c:v>
                </c:pt>
                <c:pt idx="83">
                  <c:v>106545</c:v>
                </c:pt>
                <c:pt idx="84">
                  <c:v>107868</c:v>
                </c:pt>
                <c:pt idx="85">
                  <c:v>109726</c:v>
                </c:pt>
                <c:pt idx="86">
                  <c:v>111632</c:v>
                </c:pt>
                <c:pt idx="87">
                  <c:v>113638</c:v>
                </c:pt>
                <c:pt idx="88">
                  <c:v>116360</c:v>
                </c:pt>
                <c:pt idx="89">
                  <c:v>117987</c:v>
                </c:pt>
                <c:pt idx="90">
                  <c:v>119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255</c:v>
                </c:pt>
                <c:pt idx="173">
                  <c:v>263</c:v>
                </c:pt>
                <c:pt idx="174">
                  <c:v>223</c:v>
                </c:pt>
                <c:pt idx="175">
                  <c:v>327</c:v>
                </c:pt>
                <c:pt idx="176">
                  <c:v>297</c:v>
                </c:pt>
                <c:pt idx="177">
                  <c:v>318</c:v>
                </c:pt>
                <c:pt idx="178">
                  <c:v>280</c:v>
                </c:pt>
                <c:pt idx="179">
                  <c:v>235</c:v>
                </c:pt>
                <c:pt idx="180">
                  <c:v>244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98</c:v>
                </c:pt>
                <c:pt idx="173">
                  <c:v>69</c:v>
                </c:pt>
                <c:pt idx="174">
                  <c:v>94</c:v>
                </c:pt>
                <c:pt idx="175">
                  <c:v>150</c:v>
                </c:pt>
                <c:pt idx="176">
                  <c:v>100</c:v>
                </c:pt>
                <c:pt idx="177">
                  <c:v>126</c:v>
                </c:pt>
                <c:pt idx="178">
                  <c:v>111</c:v>
                </c:pt>
                <c:pt idx="179">
                  <c:v>96</c:v>
                </c:pt>
                <c:pt idx="180">
                  <c:v>94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268</c:v>
                </c:pt>
                <c:pt idx="173">
                  <c:v>264</c:v>
                </c:pt>
                <c:pt idx="174">
                  <c:v>570</c:v>
                </c:pt>
                <c:pt idx="175">
                  <c:v>454</c:v>
                </c:pt>
                <c:pt idx="176">
                  <c:v>406</c:v>
                </c:pt>
                <c:pt idx="177">
                  <c:v>522</c:v>
                </c:pt>
                <c:pt idx="178">
                  <c:v>579</c:v>
                </c:pt>
                <c:pt idx="179">
                  <c:v>977</c:v>
                </c:pt>
                <c:pt idx="180">
                  <c:v>253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94</c:v>
                </c:pt>
                <c:pt idx="173">
                  <c:v>60</c:v>
                </c:pt>
                <c:pt idx="174">
                  <c:v>40</c:v>
                </c:pt>
                <c:pt idx="175">
                  <c:v>52</c:v>
                </c:pt>
                <c:pt idx="176">
                  <c:v>62</c:v>
                </c:pt>
                <c:pt idx="177">
                  <c:v>41</c:v>
                </c:pt>
                <c:pt idx="178">
                  <c:v>62</c:v>
                </c:pt>
                <c:pt idx="179">
                  <c:v>79</c:v>
                </c:pt>
                <c:pt idx="180">
                  <c:v>75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1640</c:v>
                </c:pt>
                <c:pt idx="173">
                  <c:v>1958</c:v>
                </c:pt>
                <c:pt idx="174">
                  <c:v>1710</c:v>
                </c:pt>
                <c:pt idx="175">
                  <c:v>1812</c:v>
                </c:pt>
                <c:pt idx="176">
                  <c:v>2021</c:v>
                </c:pt>
                <c:pt idx="177">
                  <c:v>2003</c:v>
                </c:pt>
                <c:pt idx="178">
                  <c:v>2143</c:v>
                </c:pt>
                <c:pt idx="179">
                  <c:v>1777</c:v>
                </c:pt>
                <c:pt idx="180">
                  <c:v>1880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1438</c:v>
                </c:pt>
                <c:pt idx="173">
                  <c:v>1101</c:v>
                </c:pt>
                <c:pt idx="174">
                  <c:v>547</c:v>
                </c:pt>
                <c:pt idx="175">
                  <c:v>742</c:v>
                </c:pt>
                <c:pt idx="176">
                  <c:v>1267</c:v>
                </c:pt>
                <c:pt idx="177">
                  <c:v>754</c:v>
                </c:pt>
                <c:pt idx="178">
                  <c:v>959</c:v>
                </c:pt>
                <c:pt idx="179">
                  <c:v>920</c:v>
                </c:pt>
                <c:pt idx="180">
                  <c:v>797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397</c:v>
                </c:pt>
                <c:pt idx="173">
                  <c:v>501</c:v>
                </c:pt>
                <c:pt idx="174">
                  <c:v>316</c:v>
                </c:pt>
                <c:pt idx="175">
                  <c:v>729</c:v>
                </c:pt>
                <c:pt idx="176">
                  <c:v>685</c:v>
                </c:pt>
                <c:pt idx="177">
                  <c:v>619</c:v>
                </c:pt>
                <c:pt idx="178">
                  <c:v>550</c:v>
                </c:pt>
                <c:pt idx="179">
                  <c:v>571</c:v>
                </c:pt>
                <c:pt idx="180">
                  <c:v>394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845</c:v>
                </c:pt>
                <c:pt idx="173">
                  <c:v>832</c:v>
                </c:pt>
                <c:pt idx="174">
                  <c:v>1104</c:v>
                </c:pt>
                <c:pt idx="175">
                  <c:v>849</c:v>
                </c:pt>
                <c:pt idx="176">
                  <c:v>1447</c:v>
                </c:pt>
                <c:pt idx="177">
                  <c:v>1380</c:v>
                </c:pt>
                <c:pt idx="178">
                  <c:v>1182</c:v>
                </c:pt>
                <c:pt idx="179">
                  <c:v>1288</c:v>
                </c:pt>
                <c:pt idx="180">
                  <c:v>948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81</c:v>
                </c:pt>
                <c:pt idx="173">
                  <c:v>85</c:v>
                </c:pt>
                <c:pt idx="174">
                  <c:v>109</c:v>
                </c:pt>
                <c:pt idx="175">
                  <c:v>144</c:v>
                </c:pt>
                <c:pt idx="176">
                  <c:v>135</c:v>
                </c:pt>
                <c:pt idx="177">
                  <c:v>135</c:v>
                </c:pt>
                <c:pt idx="178">
                  <c:v>105</c:v>
                </c:pt>
                <c:pt idx="179">
                  <c:v>62</c:v>
                </c:pt>
                <c:pt idx="180">
                  <c:v>87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5782</c:v>
                </c:pt>
                <c:pt idx="173">
                  <c:v>8814</c:v>
                </c:pt>
                <c:pt idx="174">
                  <c:v>12854</c:v>
                </c:pt>
                <c:pt idx="175">
                  <c:v>8674</c:v>
                </c:pt>
                <c:pt idx="176">
                  <c:v>9821</c:v>
                </c:pt>
                <c:pt idx="177">
                  <c:v>8553</c:v>
                </c:pt>
                <c:pt idx="178">
                  <c:v>7486</c:v>
                </c:pt>
                <c:pt idx="179">
                  <c:v>6161</c:v>
                </c:pt>
                <c:pt idx="180">
                  <c:v>10964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  <c:pt idx="108">
                  <c:v>44049</c:v>
                </c:pt>
                <c:pt idx="109">
                  <c:v>44050</c:v>
                </c:pt>
                <c:pt idx="110">
                  <c:v>44051</c:v>
                </c:pt>
                <c:pt idx="111">
                  <c:v>44052</c:v>
                </c:pt>
                <c:pt idx="112">
                  <c:v>44053</c:v>
                </c:pt>
                <c:pt idx="113">
                  <c:v>44054</c:v>
                </c:pt>
                <c:pt idx="114">
                  <c:v>44055</c:v>
                </c:pt>
                <c:pt idx="115">
                  <c:v>44056</c:v>
                </c:pt>
                <c:pt idx="116">
                  <c:v>44057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2336</c:v>
                </c:pt>
                <c:pt idx="2">
                  <c:v>2678</c:v>
                </c:pt>
                <c:pt idx="3">
                  <c:v>4279</c:v>
                </c:pt>
                <c:pt idx="4">
                  <c:v>4007</c:v>
                </c:pt>
                <c:pt idx="5">
                  <c:v>5281</c:v>
                </c:pt>
                <c:pt idx="6">
                  <c:v>3776</c:v>
                </c:pt>
                <c:pt idx="7">
                  <c:v>4346</c:v>
                </c:pt>
                <c:pt idx="8">
                  <c:v>5789</c:v>
                </c:pt>
                <c:pt idx="9">
                  <c:v>6450</c:v>
                </c:pt>
                <c:pt idx="10">
                  <c:v>7502</c:v>
                </c:pt>
                <c:pt idx="11">
                  <c:v>5015</c:v>
                </c:pt>
                <c:pt idx="12">
                  <c:v>4898</c:v>
                </c:pt>
                <c:pt idx="13">
                  <c:v>4726</c:v>
                </c:pt>
                <c:pt idx="14">
                  <c:v>6794</c:v>
                </c:pt>
                <c:pt idx="15">
                  <c:v>6835</c:v>
                </c:pt>
                <c:pt idx="16">
                  <c:v>11156</c:v>
                </c:pt>
                <c:pt idx="17">
                  <c:v>9162</c:v>
                </c:pt>
                <c:pt idx="18">
                  <c:v>11121</c:v>
                </c:pt>
                <c:pt idx="19">
                  <c:v>9167</c:v>
                </c:pt>
                <c:pt idx="20">
                  <c:v>6638</c:v>
                </c:pt>
                <c:pt idx="21">
                  <c:v>6895</c:v>
                </c:pt>
                <c:pt idx="22">
                  <c:v>8620</c:v>
                </c:pt>
                <c:pt idx="23">
                  <c:v>11923</c:v>
                </c:pt>
                <c:pt idx="24">
                  <c:v>13028</c:v>
                </c:pt>
                <c:pt idx="25">
                  <c:v>17126</c:v>
                </c:pt>
                <c:pt idx="26">
                  <c:v>13220</c:v>
                </c:pt>
                <c:pt idx="27">
                  <c:v>7569</c:v>
                </c:pt>
                <c:pt idx="28">
                  <c:v>14288</c:v>
                </c:pt>
                <c:pt idx="29">
                  <c:v>16517</c:v>
                </c:pt>
                <c:pt idx="30">
                  <c:v>19694</c:v>
                </c:pt>
                <c:pt idx="31">
                  <c:v>18508</c:v>
                </c:pt>
                <c:pt idx="32">
                  <c:v>20803</c:v>
                </c:pt>
                <c:pt idx="33">
                  <c:v>16508</c:v>
                </c:pt>
                <c:pt idx="34">
                  <c:v>15813</c:v>
                </c:pt>
                <c:pt idx="35">
                  <c:v>11687</c:v>
                </c:pt>
                <c:pt idx="36">
                  <c:v>16324</c:v>
                </c:pt>
                <c:pt idx="37">
                  <c:v>20599</c:v>
                </c:pt>
                <c:pt idx="38">
                  <c:v>26417</c:v>
                </c:pt>
                <c:pt idx="39">
                  <c:v>26928</c:v>
                </c:pt>
                <c:pt idx="40">
                  <c:v>33274</c:v>
                </c:pt>
                <c:pt idx="41">
                  <c:v>16409</c:v>
                </c:pt>
                <c:pt idx="42">
                  <c:v>11598</c:v>
                </c:pt>
                <c:pt idx="43">
                  <c:v>28936</c:v>
                </c:pt>
                <c:pt idx="44">
                  <c:v>28633</c:v>
                </c:pt>
                <c:pt idx="45">
                  <c:v>30925</c:v>
                </c:pt>
                <c:pt idx="46">
                  <c:v>30830</c:v>
                </c:pt>
                <c:pt idx="47">
                  <c:v>27075</c:v>
                </c:pt>
                <c:pt idx="48">
                  <c:v>18912</c:v>
                </c:pt>
                <c:pt idx="49">
                  <c:v>15654</c:v>
                </c:pt>
                <c:pt idx="50">
                  <c:v>32091</c:v>
                </c:pt>
                <c:pt idx="51">
                  <c:v>32913</c:v>
                </c:pt>
                <c:pt idx="52">
                  <c:v>30412</c:v>
                </c:pt>
                <c:pt idx="53">
                  <c:v>25982</c:v>
                </c:pt>
                <c:pt idx="54">
                  <c:v>21704</c:v>
                </c:pt>
                <c:pt idx="55">
                  <c:v>17110</c:v>
                </c:pt>
                <c:pt idx="56">
                  <c:v>20647</c:v>
                </c:pt>
                <c:pt idx="57">
                  <c:v>34918</c:v>
                </c:pt>
                <c:pt idx="58">
                  <c:v>32188</c:v>
                </c:pt>
                <c:pt idx="59">
                  <c:v>22765</c:v>
                </c:pt>
                <c:pt idx="60">
                  <c:v>54771</c:v>
                </c:pt>
                <c:pt idx="61">
                  <c:v>34666</c:v>
                </c:pt>
                <c:pt idx="62">
                  <c:v>15762</c:v>
                </c:pt>
                <c:pt idx="63">
                  <c:v>23129</c:v>
                </c:pt>
                <c:pt idx="64">
                  <c:v>39436</c:v>
                </c:pt>
                <c:pt idx="65">
                  <c:v>42725</c:v>
                </c:pt>
                <c:pt idx="66">
                  <c:v>39483</c:v>
                </c:pt>
                <c:pt idx="67">
                  <c:v>46860</c:v>
                </c:pt>
                <c:pt idx="68">
                  <c:v>38693</c:v>
                </c:pt>
                <c:pt idx="69">
                  <c:v>30476</c:v>
                </c:pt>
                <c:pt idx="70">
                  <c:v>24052</c:v>
                </c:pt>
                <c:pt idx="71">
                  <c:v>33846</c:v>
                </c:pt>
                <c:pt idx="72">
                  <c:v>46712</c:v>
                </c:pt>
                <c:pt idx="73">
                  <c:v>48105</c:v>
                </c:pt>
                <c:pt idx="74">
                  <c:v>42223</c:v>
                </c:pt>
                <c:pt idx="75">
                  <c:v>37923</c:v>
                </c:pt>
                <c:pt idx="76">
                  <c:v>26051</c:v>
                </c:pt>
                <c:pt idx="77">
                  <c:v>20229</c:v>
                </c:pt>
                <c:pt idx="78">
                  <c:v>45305</c:v>
                </c:pt>
                <c:pt idx="79">
                  <c:v>44571</c:v>
                </c:pt>
                <c:pt idx="80">
                  <c:v>42619</c:v>
                </c:pt>
                <c:pt idx="81">
                  <c:v>45048</c:v>
                </c:pt>
                <c:pt idx="82">
                  <c:v>39023</c:v>
                </c:pt>
                <c:pt idx="83">
                  <c:v>24831</c:v>
                </c:pt>
                <c:pt idx="84">
                  <c:v>20286</c:v>
                </c:pt>
                <c:pt idx="85">
                  <c:v>41857</c:v>
                </c:pt>
                <c:pt idx="86">
                  <c:v>39924</c:v>
                </c:pt>
                <c:pt idx="87">
                  <c:v>45403</c:v>
                </c:pt>
                <c:pt idx="88">
                  <c:v>34177</c:v>
                </c:pt>
                <c:pt idx="89">
                  <c:v>28532</c:v>
                </c:pt>
                <c:pt idx="90">
                  <c:v>23529</c:v>
                </c:pt>
                <c:pt idx="91">
                  <c:v>20257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South America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  <c:pt idx="100">
                  <c:v>44041</c:v>
                </c:pt>
                <c:pt idx="101">
                  <c:v>44042</c:v>
                </c:pt>
                <c:pt idx="102">
                  <c:v>44043</c:v>
                </c:pt>
                <c:pt idx="103">
                  <c:v>44044</c:v>
                </c:pt>
                <c:pt idx="104">
                  <c:v>44045</c:v>
                </c:pt>
                <c:pt idx="105">
                  <c:v>44046</c:v>
                </c:pt>
                <c:pt idx="106">
                  <c:v>44047</c:v>
                </c:pt>
                <c:pt idx="107">
                  <c:v>44048</c:v>
                </c:pt>
                <c:pt idx="108">
                  <c:v>44049</c:v>
                </c:pt>
                <c:pt idx="109">
                  <c:v>44050</c:v>
                </c:pt>
                <c:pt idx="110">
                  <c:v>44051</c:v>
                </c:pt>
                <c:pt idx="111">
                  <c:v>44052</c:v>
                </c:pt>
                <c:pt idx="112">
                  <c:v>44053</c:v>
                </c:pt>
                <c:pt idx="113">
                  <c:v>44054</c:v>
                </c:pt>
                <c:pt idx="114">
                  <c:v>44055</c:v>
                </c:pt>
                <c:pt idx="115">
                  <c:v>44056</c:v>
                </c:pt>
                <c:pt idx="116">
                  <c:v>44057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4919</c:v>
                </c:pt>
                <c:pt idx="2">
                  <c:v>5675</c:v>
                </c:pt>
                <c:pt idx="3">
                  <c:v>7718</c:v>
                </c:pt>
                <c:pt idx="4">
                  <c:v>17804</c:v>
                </c:pt>
                <c:pt idx="5">
                  <c:v>10325</c:v>
                </c:pt>
                <c:pt idx="6">
                  <c:v>7156</c:v>
                </c:pt>
                <c:pt idx="7">
                  <c:v>7147</c:v>
                </c:pt>
                <c:pt idx="8">
                  <c:v>10635</c:v>
                </c:pt>
                <c:pt idx="9">
                  <c:v>10913</c:v>
                </c:pt>
                <c:pt idx="10">
                  <c:v>12868</c:v>
                </c:pt>
                <c:pt idx="11">
                  <c:v>12033</c:v>
                </c:pt>
                <c:pt idx="12">
                  <c:v>10634</c:v>
                </c:pt>
                <c:pt idx="13">
                  <c:v>12531</c:v>
                </c:pt>
                <c:pt idx="14">
                  <c:v>12467</c:v>
                </c:pt>
                <c:pt idx="15">
                  <c:v>13398</c:v>
                </c:pt>
                <c:pt idx="16">
                  <c:v>16979</c:v>
                </c:pt>
                <c:pt idx="17">
                  <c:v>14144</c:v>
                </c:pt>
                <c:pt idx="18">
                  <c:v>15955</c:v>
                </c:pt>
                <c:pt idx="19">
                  <c:v>15366</c:v>
                </c:pt>
                <c:pt idx="20">
                  <c:v>12678</c:v>
                </c:pt>
                <c:pt idx="21">
                  <c:v>11027</c:v>
                </c:pt>
                <c:pt idx="22">
                  <c:v>15861</c:v>
                </c:pt>
                <c:pt idx="23">
                  <c:v>20496</c:v>
                </c:pt>
                <c:pt idx="24">
                  <c:v>21518</c:v>
                </c:pt>
                <c:pt idx="25">
                  <c:v>26198</c:v>
                </c:pt>
                <c:pt idx="26">
                  <c:v>22260</c:v>
                </c:pt>
                <c:pt idx="27">
                  <c:v>15566</c:v>
                </c:pt>
                <c:pt idx="28">
                  <c:v>21546</c:v>
                </c:pt>
                <c:pt idx="29">
                  <c:v>27117</c:v>
                </c:pt>
                <c:pt idx="30">
                  <c:v>31129</c:v>
                </c:pt>
                <c:pt idx="31">
                  <c:v>29573</c:v>
                </c:pt>
                <c:pt idx="32">
                  <c:v>30991</c:v>
                </c:pt>
                <c:pt idx="33">
                  <c:v>27247</c:v>
                </c:pt>
                <c:pt idx="34">
                  <c:v>26971</c:v>
                </c:pt>
                <c:pt idx="35">
                  <c:v>23512</c:v>
                </c:pt>
                <c:pt idx="36">
                  <c:v>28633</c:v>
                </c:pt>
                <c:pt idx="37">
                  <c:v>34864</c:v>
                </c:pt>
                <c:pt idx="38">
                  <c:v>39314</c:v>
                </c:pt>
                <c:pt idx="39">
                  <c:v>33968</c:v>
                </c:pt>
                <c:pt idx="40">
                  <c:v>55046</c:v>
                </c:pt>
                <c:pt idx="41">
                  <c:v>32699</c:v>
                </c:pt>
                <c:pt idx="42">
                  <c:v>26495</c:v>
                </c:pt>
                <c:pt idx="43">
                  <c:v>36802</c:v>
                </c:pt>
                <c:pt idx="44">
                  <c:v>46507</c:v>
                </c:pt>
                <c:pt idx="45">
                  <c:v>43489</c:v>
                </c:pt>
                <c:pt idx="46">
                  <c:v>43713</c:v>
                </c:pt>
                <c:pt idx="47">
                  <c:v>40253</c:v>
                </c:pt>
                <c:pt idx="48">
                  <c:v>33562</c:v>
                </c:pt>
                <c:pt idx="49">
                  <c:v>28382</c:v>
                </c:pt>
                <c:pt idx="50">
                  <c:v>43032</c:v>
                </c:pt>
                <c:pt idx="51">
                  <c:v>48150</c:v>
                </c:pt>
                <c:pt idx="52">
                  <c:v>46774</c:v>
                </c:pt>
                <c:pt idx="53">
                  <c:v>38655</c:v>
                </c:pt>
                <c:pt idx="54">
                  <c:v>39622</c:v>
                </c:pt>
                <c:pt idx="55">
                  <c:v>37901</c:v>
                </c:pt>
                <c:pt idx="56">
                  <c:v>36295</c:v>
                </c:pt>
                <c:pt idx="57">
                  <c:v>47660</c:v>
                </c:pt>
                <c:pt idx="58">
                  <c:v>77602</c:v>
                </c:pt>
                <c:pt idx="59">
                  <c:v>37085</c:v>
                </c:pt>
                <c:pt idx="60">
                  <c:v>68670</c:v>
                </c:pt>
                <c:pt idx="61">
                  <c:v>19147</c:v>
                </c:pt>
                <c:pt idx="62">
                  <c:v>66125</c:v>
                </c:pt>
                <c:pt idx="63">
                  <c:v>40729</c:v>
                </c:pt>
                <c:pt idx="64">
                  <c:v>54122</c:v>
                </c:pt>
                <c:pt idx="65">
                  <c:v>55571</c:v>
                </c:pt>
                <c:pt idx="66">
                  <c:v>57510</c:v>
                </c:pt>
                <c:pt idx="67">
                  <c:v>64155</c:v>
                </c:pt>
                <c:pt idx="68">
                  <c:v>56769</c:v>
                </c:pt>
                <c:pt idx="69">
                  <c:v>50543</c:v>
                </c:pt>
                <c:pt idx="70">
                  <c:v>35405</c:v>
                </c:pt>
                <c:pt idx="71">
                  <c:v>48880</c:v>
                </c:pt>
                <c:pt idx="72">
                  <c:v>62375</c:v>
                </c:pt>
                <c:pt idx="73">
                  <c:v>64910</c:v>
                </c:pt>
                <c:pt idx="74">
                  <c:v>60389</c:v>
                </c:pt>
                <c:pt idx="75">
                  <c:v>54841</c:v>
                </c:pt>
                <c:pt idx="76">
                  <c:v>43364</c:v>
                </c:pt>
                <c:pt idx="77">
                  <c:v>35489</c:v>
                </c:pt>
                <c:pt idx="78">
                  <c:v>60055</c:v>
                </c:pt>
                <c:pt idx="79">
                  <c:v>61352</c:v>
                </c:pt>
                <c:pt idx="80">
                  <c:v>61255</c:v>
                </c:pt>
                <c:pt idx="81">
                  <c:v>64270</c:v>
                </c:pt>
                <c:pt idx="82">
                  <c:v>60944</c:v>
                </c:pt>
                <c:pt idx="83">
                  <c:v>42487</c:v>
                </c:pt>
                <c:pt idx="84">
                  <c:v>38134</c:v>
                </c:pt>
                <c:pt idx="85">
                  <c:v>59206</c:v>
                </c:pt>
                <c:pt idx="86">
                  <c:v>59801</c:v>
                </c:pt>
                <c:pt idx="87">
                  <c:v>65745</c:v>
                </c:pt>
                <c:pt idx="88">
                  <c:v>67657</c:v>
                </c:pt>
                <c:pt idx="89">
                  <c:v>51909</c:v>
                </c:pt>
                <c:pt idx="90">
                  <c:v>44818</c:v>
                </c:pt>
                <c:pt idx="91">
                  <c:v>35018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913</c:v>
                </c:pt>
                <c:pt idx="91">
                  <c:v>65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445</c:v>
                </c:pt>
                <c:pt idx="97">
                  <c:v>945</c:v>
                </c:pt>
                <c:pt idx="98">
                  <c:v>1012</c:v>
                </c:pt>
                <c:pt idx="99">
                  <c:v>1358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1113</c:v>
                </c:pt>
                <c:pt idx="112">
                  <c:v>1352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307</c:v>
                </c:pt>
                <c:pt idx="120">
                  <c:v>1194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993</c:v>
                </c:pt>
                <c:pt idx="130">
                  <c:v>1758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828</c:v>
                </c:pt>
                <c:pt idx="159">
                  <c:v>598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9379</c:v>
                </c:pt>
                <c:pt idx="171">
                  <c:v>8495</c:v>
                </c:pt>
                <c:pt idx="172">
                  <c:v>8347</c:v>
                </c:pt>
                <c:pt idx="173">
                  <c:v>7016</c:v>
                </c:pt>
                <c:pt idx="174">
                  <c:v>9799</c:v>
                </c:pt>
                <c:pt idx="175">
                  <c:v>11315</c:v>
                </c:pt>
                <c:pt idx="176">
                  <c:v>14962</c:v>
                </c:pt>
                <c:pt idx="177">
                  <c:v>11914</c:v>
                </c:pt>
                <c:pt idx="178">
                  <c:v>9338</c:v>
                </c:pt>
                <c:pt idx="179">
                  <c:v>8151</c:v>
                </c:pt>
                <c:pt idx="180">
                  <c:v>8526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2537</c:v>
                </c:pt>
                <c:pt idx="173">
                  <c:v>1357</c:v>
                </c:pt>
                <c:pt idx="174">
                  <c:v>4273</c:v>
                </c:pt>
                <c:pt idx="175">
                  <c:v>3257</c:v>
                </c:pt>
                <c:pt idx="176">
                  <c:v>3259</c:v>
                </c:pt>
                <c:pt idx="177">
                  <c:v>3910</c:v>
                </c:pt>
                <c:pt idx="178">
                  <c:v>2742</c:v>
                </c:pt>
                <c:pt idx="179">
                  <c:v>2359</c:v>
                </c:pt>
                <c:pt idx="180">
                  <c:v>1559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503</c:v>
                </c:pt>
                <c:pt idx="173">
                  <c:v>572</c:v>
                </c:pt>
                <c:pt idx="174">
                  <c:v>873</c:v>
                </c:pt>
                <c:pt idx="175">
                  <c:v>485</c:v>
                </c:pt>
                <c:pt idx="176">
                  <c:v>817</c:v>
                </c:pt>
                <c:pt idx="177">
                  <c:v>648</c:v>
                </c:pt>
                <c:pt idx="178">
                  <c:v>771</c:v>
                </c:pt>
                <c:pt idx="179">
                  <c:v>695</c:v>
                </c:pt>
                <c:pt idx="180">
                  <c:v>699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15300</c:v>
                </c:pt>
                <c:pt idx="173">
                  <c:v>12624</c:v>
                </c:pt>
                <c:pt idx="174">
                  <c:v>9194</c:v>
                </c:pt>
                <c:pt idx="175">
                  <c:v>10181</c:v>
                </c:pt>
                <c:pt idx="176">
                  <c:v>13965</c:v>
                </c:pt>
                <c:pt idx="177">
                  <c:v>11466</c:v>
                </c:pt>
                <c:pt idx="178">
                  <c:v>10328</c:v>
                </c:pt>
                <c:pt idx="179">
                  <c:v>12478</c:v>
                </c:pt>
                <c:pt idx="180">
                  <c:v>10347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1949</c:v>
                </c:pt>
                <c:pt idx="173">
                  <c:v>1520</c:v>
                </c:pt>
                <c:pt idx="174">
                  <c:v>2221</c:v>
                </c:pt>
                <c:pt idx="175">
                  <c:v>1856</c:v>
                </c:pt>
                <c:pt idx="176">
                  <c:v>1838</c:v>
                </c:pt>
                <c:pt idx="177">
                  <c:v>1977</c:v>
                </c:pt>
                <c:pt idx="178">
                  <c:v>1552</c:v>
                </c:pt>
                <c:pt idx="179">
                  <c:v>2374</c:v>
                </c:pt>
                <c:pt idx="180">
                  <c:v>1459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456</c:v>
                </c:pt>
                <c:pt idx="173">
                  <c:v>511</c:v>
                </c:pt>
                <c:pt idx="174">
                  <c:v>994</c:v>
                </c:pt>
                <c:pt idx="175">
                  <c:v>1074</c:v>
                </c:pt>
                <c:pt idx="176">
                  <c:v>626</c:v>
                </c:pt>
                <c:pt idx="177">
                  <c:v>700</c:v>
                </c:pt>
                <c:pt idx="178">
                  <c:v>917</c:v>
                </c:pt>
                <c:pt idx="179">
                  <c:v>209</c:v>
                </c:pt>
                <c:pt idx="180">
                  <c:v>170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1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7</c:v>
                </c:pt>
                <c:pt idx="130">
                  <c:v>173</c:v>
                </c:pt>
                <c:pt idx="131">
                  <c:v>214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3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1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90</c:v>
                </c:pt>
                <c:pt idx="151">
                  <c:v>403</c:v>
                </c:pt>
                <c:pt idx="152">
                  <c:v>133</c:v>
                </c:pt>
                <c:pt idx="153">
                  <c:v>412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274</c:v>
                </c:pt>
                <c:pt idx="173">
                  <c:v>409</c:v>
                </c:pt>
                <c:pt idx="174">
                  <c:v>951</c:v>
                </c:pt>
                <c:pt idx="175">
                  <c:v>817</c:v>
                </c:pt>
                <c:pt idx="176">
                  <c:v>816</c:v>
                </c:pt>
                <c:pt idx="177">
                  <c:v>865</c:v>
                </c:pt>
                <c:pt idx="178">
                  <c:v>966</c:v>
                </c:pt>
                <c:pt idx="179">
                  <c:v>817</c:v>
                </c:pt>
                <c:pt idx="180">
                  <c:v>581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629</c:v>
                </c:pt>
                <c:pt idx="173">
                  <c:v>546</c:v>
                </c:pt>
                <c:pt idx="174">
                  <c:v>448</c:v>
                </c:pt>
                <c:pt idx="175">
                  <c:v>413</c:v>
                </c:pt>
                <c:pt idx="176">
                  <c:v>954</c:v>
                </c:pt>
                <c:pt idx="177">
                  <c:v>727</c:v>
                </c:pt>
                <c:pt idx="178">
                  <c:v>760</c:v>
                </c:pt>
                <c:pt idx="179">
                  <c:v>785</c:v>
                </c:pt>
                <c:pt idx="180">
                  <c:v>409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324</c:v>
                </c:pt>
                <c:pt idx="97">
                  <c:v>434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1865</c:v>
                </c:pt>
                <c:pt idx="173">
                  <c:v>1898</c:v>
                </c:pt>
                <c:pt idx="174">
                  <c:v>2331</c:v>
                </c:pt>
                <c:pt idx="175">
                  <c:v>1837</c:v>
                </c:pt>
                <c:pt idx="176">
                  <c:v>1871</c:v>
                </c:pt>
                <c:pt idx="177">
                  <c:v>1862</c:v>
                </c:pt>
                <c:pt idx="178">
                  <c:v>2522</c:v>
                </c:pt>
                <c:pt idx="179">
                  <c:v>1711</c:v>
                </c:pt>
                <c:pt idx="180">
                  <c:v>1428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319</c:v>
                </c:pt>
                <c:pt idx="173">
                  <c:v>268</c:v>
                </c:pt>
                <c:pt idx="174">
                  <c:v>367</c:v>
                </c:pt>
                <c:pt idx="175">
                  <c:v>276</c:v>
                </c:pt>
                <c:pt idx="176">
                  <c:v>428</c:v>
                </c:pt>
                <c:pt idx="177">
                  <c:v>293</c:v>
                </c:pt>
                <c:pt idx="178">
                  <c:v>347</c:v>
                </c:pt>
                <c:pt idx="179">
                  <c:v>430</c:v>
                </c:pt>
                <c:pt idx="180">
                  <c:v>268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2336</c:v>
                </c:pt>
                <c:pt idx="2">
                  <c:v>2678</c:v>
                </c:pt>
                <c:pt idx="3">
                  <c:v>4279</c:v>
                </c:pt>
                <c:pt idx="4">
                  <c:v>4007</c:v>
                </c:pt>
                <c:pt idx="5">
                  <c:v>5281</c:v>
                </c:pt>
                <c:pt idx="6">
                  <c:v>3776</c:v>
                </c:pt>
                <c:pt idx="7">
                  <c:v>4346</c:v>
                </c:pt>
                <c:pt idx="8">
                  <c:v>5789</c:v>
                </c:pt>
                <c:pt idx="9">
                  <c:v>6450</c:v>
                </c:pt>
                <c:pt idx="10">
                  <c:v>7502</c:v>
                </c:pt>
                <c:pt idx="11">
                  <c:v>5015</c:v>
                </c:pt>
                <c:pt idx="12">
                  <c:v>4898</c:v>
                </c:pt>
                <c:pt idx="13">
                  <c:v>4726</c:v>
                </c:pt>
                <c:pt idx="14">
                  <c:v>6794</c:v>
                </c:pt>
                <c:pt idx="15">
                  <c:v>6835</c:v>
                </c:pt>
                <c:pt idx="16">
                  <c:v>11156</c:v>
                </c:pt>
                <c:pt idx="17">
                  <c:v>9162</c:v>
                </c:pt>
                <c:pt idx="18">
                  <c:v>11121</c:v>
                </c:pt>
                <c:pt idx="19">
                  <c:v>9167</c:v>
                </c:pt>
                <c:pt idx="20">
                  <c:v>6638</c:v>
                </c:pt>
                <c:pt idx="21">
                  <c:v>6895</c:v>
                </c:pt>
                <c:pt idx="22">
                  <c:v>8620</c:v>
                </c:pt>
                <c:pt idx="23">
                  <c:v>11923</c:v>
                </c:pt>
                <c:pt idx="24">
                  <c:v>13028</c:v>
                </c:pt>
                <c:pt idx="25">
                  <c:v>17126</c:v>
                </c:pt>
                <c:pt idx="26">
                  <c:v>13220</c:v>
                </c:pt>
                <c:pt idx="27">
                  <c:v>7569</c:v>
                </c:pt>
                <c:pt idx="28">
                  <c:v>14288</c:v>
                </c:pt>
                <c:pt idx="29">
                  <c:v>16517</c:v>
                </c:pt>
                <c:pt idx="30">
                  <c:v>19694</c:v>
                </c:pt>
                <c:pt idx="31">
                  <c:v>18508</c:v>
                </c:pt>
                <c:pt idx="32">
                  <c:v>20803</c:v>
                </c:pt>
                <c:pt idx="33">
                  <c:v>16508</c:v>
                </c:pt>
                <c:pt idx="34">
                  <c:v>15813</c:v>
                </c:pt>
                <c:pt idx="35">
                  <c:v>11687</c:v>
                </c:pt>
                <c:pt idx="36">
                  <c:v>16324</c:v>
                </c:pt>
                <c:pt idx="37">
                  <c:v>20599</c:v>
                </c:pt>
                <c:pt idx="38">
                  <c:v>26417</c:v>
                </c:pt>
                <c:pt idx="39">
                  <c:v>26928</c:v>
                </c:pt>
                <c:pt idx="40">
                  <c:v>33274</c:v>
                </c:pt>
                <c:pt idx="41">
                  <c:v>16409</c:v>
                </c:pt>
                <c:pt idx="42">
                  <c:v>11598</c:v>
                </c:pt>
                <c:pt idx="43">
                  <c:v>28936</c:v>
                </c:pt>
                <c:pt idx="44">
                  <c:v>28633</c:v>
                </c:pt>
                <c:pt idx="45">
                  <c:v>30925</c:v>
                </c:pt>
                <c:pt idx="46">
                  <c:v>30830</c:v>
                </c:pt>
                <c:pt idx="47">
                  <c:v>27075</c:v>
                </c:pt>
                <c:pt idx="48">
                  <c:v>18912</c:v>
                </c:pt>
                <c:pt idx="49">
                  <c:v>15654</c:v>
                </c:pt>
                <c:pt idx="50">
                  <c:v>32091</c:v>
                </c:pt>
                <c:pt idx="51">
                  <c:v>32913</c:v>
                </c:pt>
                <c:pt idx="52">
                  <c:v>30412</c:v>
                </c:pt>
                <c:pt idx="53">
                  <c:v>25982</c:v>
                </c:pt>
                <c:pt idx="54">
                  <c:v>21704</c:v>
                </c:pt>
                <c:pt idx="55">
                  <c:v>17110</c:v>
                </c:pt>
                <c:pt idx="56">
                  <c:v>20647</c:v>
                </c:pt>
                <c:pt idx="57">
                  <c:v>34918</c:v>
                </c:pt>
                <c:pt idx="58">
                  <c:v>32188</c:v>
                </c:pt>
                <c:pt idx="59">
                  <c:v>22765</c:v>
                </c:pt>
                <c:pt idx="60">
                  <c:v>54771</c:v>
                </c:pt>
                <c:pt idx="61">
                  <c:v>34666</c:v>
                </c:pt>
                <c:pt idx="62">
                  <c:v>15762</c:v>
                </c:pt>
                <c:pt idx="63">
                  <c:v>23129</c:v>
                </c:pt>
                <c:pt idx="64">
                  <c:v>39436</c:v>
                </c:pt>
                <c:pt idx="65">
                  <c:v>42725</c:v>
                </c:pt>
                <c:pt idx="66">
                  <c:v>39483</c:v>
                </c:pt>
                <c:pt idx="67">
                  <c:v>46860</c:v>
                </c:pt>
                <c:pt idx="68">
                  <c:v>38693</c:v>
                </c:pt>
                <c:pt idx="69">
                  <c:v>30476</c:v>
                </c:pt>
                <c:pt idx="70">
                  <c:v>24052</c:v>
                </c:pt>
                <c:pt idx="71">
                  <c:v>33846</c:v>
                </c:pt>
                <c:pt idx="72">
                  <c:v>46712</c:v>
                </c:pt>
                <c:pt idx="73">
                  <c:v>48105</c:v>
                </c:pt>
                <c:pt idx="74">
                  <c:v>42223</c:v>
                </c:pt>
                <c:pt idx="75">
                  <c:v>37923</c:v>
                </c:pt>
                <c:pt idx="76">
                  <c:v>26051</c:v>
                </c:pt>
                <c:pt idx="77">
                  <c:v>20229</c:v>
                </c:pt>
                <c:pt idx="78">
                  <c:v>45305</c:v>
                </c:pt>
                <c:pt idx="79">
                  <c:v>44571</c:v>
                </c:pt>
                <c:pt idx="80">
                  <c:v>42619</c:v>
                </c:pt>
                <c:pt idx="81">
                  <c:v>45048</c:v>
                </c:pt>
                <c:pt idx="82">
                  <c:v>39023</c:v>
                </c:pt>
                <c:pt idx="83">
                  <c:v>24831</c:v>
                </c:pt>
                <c:pt idx="84">
                  <c:v>20286</c:v>
                </c:pt>
                <c:pt idx="85">
                  <c:v>41857</c:v>
                </c:pt>
                <c:pt idx="86">
                  <c:v>39924</c:v>
                </c:pt>
                <c:pt idx="87">
                  <c:v>45403</c:v>
                </c:pt>
                <c:pt idx="88">
                  <c:v>34177</c:v>
                </c:pt>
                <c:pt idx="89">
                  <c:v>28532</c:v>
                </c:pt>
                <c:pt idx="90">
                  <c:v>23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ou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4919</c:v>
                </c:pt>
                <c:pt idx="2">
                  <c:v>5675</c:v>
                </c:pt>
                <c:pt idx="3">
                  <c:v>7718</c:v>
                </c:pt>
                <c:pt idx="4">
                  <c:v>17804</c:v>
                </c:pt>
                <c:pt idx="5">
                  <c:v>10325</c:v>
                </c:pt>
                <c:pt idx="6">
                  <c:v>7156</c:v>
                </c:pt>
                <c:pt idx="7">
                  <c:v>7147</c:v>
                </c:pt>
                <c:pt idx="8">
                  <c:v>10635</c:v>
                </c:pt>
                <c:pt idx="9">
                  <c:v>10913</c:v>
                </c:pt>
                <c:pt idx="10">
                  <c:v>12868</c:v>
                </c:pt>
                <c:pt idx="11">
                  <c:v>12033</c:v>
                </c:pt>
                <c:pt idx="12">
                  <c:v>10634</c:v>
                </c:pt>
                <c:pt idx="13">
                  <c:v>12531</c:v>
                </c:pt>
                <c:pt idx="14">
                  <c:v>12467</c:v>
                </c:pt>
                <c:pt idx="15">
                  <c:v>13398</c:v>
                </c:pt>
                <c:pt idx="16">
                  <c:v>16979</c:v>
                </c:pt>
                <c:pt idx="17">
                  <c:v>14144</c:v>
                </c:pt>
                <c:pt idx="18">
                  <c:v>15955</c:v>
                </c:pt>
                <c:pt idx="19">
                  <c:v>15366</c:v>
                </c:pt>
                <c:pt idx="20">
                  <c:v>12678</c:v>
                </c:pt>
                <c:pt idx="21">
                  <c:v>11027</c:v>
                </c:pt>
                <c:pt idx="22">
                  <c:v>15861</c:v>
                </c:pt>
                <c:pt idx="23">
                  <c:v>20496</c:v>
                </c:pt>
                <c:pt idx="24">
                  <c:v>21518</c:v>
                </c:pt>
                <c:pt idx="25">
                  <c:v>26198</c:v>
                </c:pt>
                <c:pt idx="26">
                  <c:v>22260</c:v>
                </c:pt>
                <c:pt idx="27">
                  <c:v>15566</c:v>
                </c:pt>
                <c:pt idx="28">
                  <c:v>21546</c:v>
                </c:pt>
                <c:pt idx="29">
                  <c:v>27117</c:v>
                </c:pt>
                <c:pt idx="30">
                  <c:v>31129</c:v>
                </c:pt>
                <c:pt idx="31">
                  <c:v>29573</c:v>
                </c:pt>
                <c:pt idx="32">
                  <c:v>30991</c:v>
                </c:pt>
                <c:pt idx="33">
                  <c:v>27247</c:v>
                </c:pt>
                <c:pt idx="34">
                  <c:v>26971</c:v>
                </c:pt>
                <c:pt idx="35">
                  <c:v>23512</c:v>
                </c:pt>
                <c:pt idx="36">
                  <c:v>28633</c:v>
                </c:pt>
                <c:pt idx="37">
                  <c:v>34864</c:v>
                </c:pt>
                <c:pt idx="38">
                  <c:v>39314</c:v>
                </c:pt>
                <c:pt idx="39">
                  <c:v>33968</c:v>
                </c:pt>
                <c:pt idx="40">
                  <c:v>55046</c:v>
                </c:pt>
                <c:pt idx="41">
                  <c:v>32699</c:v>
                </c:pt>
                <c:pt idx="42">
                  <c:v>26495</c:v>
                </c:pt>
                <c:pt idx="43">
                  <c:v>36802</c:v>
                </c:pt>
                <c:pt idx="44">
                  <c:v>46507</c:v>
                </c:pt>
                <c:pt idx="45">
                  <c:v>43489</c:v>
                </c:pt>
                <c:pt idx="46">
                  <c:v>43713</c:v>
                </c:pt>
                <c:pt idx="47">
                  <c:v>40253</c:v>
                </c:pt>
                <c:pt idx="48">
                  <c:v>33562</c:v>
                </c:pt>
                <c:pt idx="49">
                  <c:v>28382</c:v>
                </c:pt>
                <c:pt idx="50">
                  <c:v>43032</c:v>
                </c:pt>
                <c:pt idx="51">
                  <c:v>48150</c:v>
                </c:pt>
                <c:pt idx="52">
                  <c:v>46774</c:v>
                </c:pt>
                <c:pt idx="53">
                  <c:v>38655</c:v>
                </c:pt>
                <c:pt idx="54">
                  <c:v>39622</c:v>
                </c:pt>
                <c:pt idx="55">
                  <c:v>37901</c:v>
                </c:pt>
                <c:pt idx="56">
                  <c:v>36295</c:v>
                </c:pt>
                <c:pt idx="57">
                  <c:v>47660</c:v>
                </c:pt>
                <c:pt idx="58">
                  <c:v>77602</c:v>
                </c:pt>
                <c:pt idx="59">
                  <c:v>37085</c:v>
                </c:pt>
                <c:pt idx="60">
                  <c:v>68670</c:v>
                </c:pt>
                <c:pt idx="61">
                  <c:v>19147</c:v>
                </c:pt>
                <c:pt idx="62">
                  <c:v>66125</c:v>
                </c:pt>
                <c:pt idx="63">
                  <c:v>40729</c:v>
                </c:pt>
                <c:pt idx="64">
                  <c:v>54122</c:v>
                </c:pt>
                <c:pt idx="65">
                  <c:v>55571</c:v>
                </c:pt>
                <c:pt idx="66">
                  <c:v>57510</c:v>
                </c:pt>
                <c:pt idx="67">
                  <c:v>64155</c:v>
                </c:pt>
                <c:pt idx="68">
                  <c:v>56769</c:v>
                </c:pt>
                <c:pt idx="69">
                  <c:v>50543</c:v>
                </c:pt>
                <c:pt idx="70">
                  <c:v>35405</c:v>
                </c:pt>
                <c:pt idx="71">
                  <c:v>48880</c:v>
                </c:pt>
                <c:pt idx="72">
                  <c:v>62375</c:v>
                </c:pt>
                <c:pt idx="73">
                  <c:v>64910</c:v>
                </c:pt>
                <c:pt idx="74">
                  <c:v>60389</c:v>
                </c:pt>
                <c:pt idx="75">
                  <c:v>54841</c:v>
                </c:pt>
                <c:pt idx="76">
                  <c:v>43364</c:v>
                </c:pt>
                <c:pt idx="77">
                  <c:v>35489</c:v>
                </c:pt>
                <c:pt idx="78">
                  <c:v>60055</c:v>
                </c:pt>
                <c:pt idx="79">
                  <c:v>61352</c:v>
                </c:pt>
                <c:pt idx="80">
                  <c:v>61255</c:v>
                </c:pt>
                <c:pt idx="81">
                  <c:v>64270</c:v>
                </c:pt>
                <c:pt idx="82">
                  <c:v>60944</c:v>
                </c:pt>
                <c:pt idx="83">
                  <c:v>42487</c:v>
                </c:pt>
                <c:pt idx="84">
                  <c:v>38134</c:v>
                </c:pt>
                <c:pt idx="85">
                  <c:v>59206</c:v>
                </c:pt>
                <c:pt idx="86">
                  <c:v>59801</c:v>
                </c:pt>
                <c:pt idx="87">
                  <c:v>65745</c:v>
                </c:pt>
                <c:pt idx="88">
                  <c:v>67657</c:v>
                </c:pt>
                <c:pt idx="89">
                  <c:v>51909</c:v>
                </c:pt>
                <c:pt idx="90">
                  <c:v>44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38249.75164835155</c:v>
                </c:pt>
                <c:pt idx="79">
                  <c:v>37728.160439558327</c:v>
                </c:pt>
                <c:pt idx="80">
                  <c:v>37206.56923076883</c:v>
                </c:pt>
                <c:pt idx="81">
                  <c:v>36684.978021975607</c:v>
                </c:pt>
                <c:pt idx="82">
                  <c:v>36163.386813186109</c:v>
                </c:pt>
                <c:pt idx="83">
                  <c:v>35641.795604396611</c:v>
                </c:pt>
                <c:pt idx="84">
                  <c:v>35120.204395603389</c:v>
                </c:pt>
                <c:pt idx="85">
                  <c:v>34598.613186813891</c:v>
                </c:pt>
                <c:pt idx="86">
                  <c:v>34077.021978020668</c:v>
                </c:pt>
                <c:pt idx="87">
                  <c:v>33555.43076923117</c:v>
                </c:pt>
                <c:pt idx="88">
                  <c:v>33033.839560437948</c:v>
                </c:pt>
                <c:pt idx="89">
                  <c:v>32512.24835164845</c:v>
                </c:pt>
                <c:pt idx="90">
                  <c:v>31990.657142855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54160.061538461596</c:v>
                </c:pt>
                <c:pt idx="79">
                  <c:v>54353.323076922446</c:v>
                </c:pt>
                <c:pt idx="80">
                  <c:v>54546.58461538516</c:v>
                </c:pt>
                <c:pt idx="81">
                  <c:v>54739.846153846011</c:v>
                </c:pt>
                <c:pt idx="82">
                  <c:v>54933.107692306861</c:v>
                </c:pt>
                <c:pt idx="83">
                  <c:v>55126.369230769575</c:v>
                </c:pt>
                <c:pt idx="84">
                  <c:v>55319.630769230425</c:v>
                </c:pt>
                <c:pt idx="85">
                  <c:v>55512.892307693139</c:v>
                </c:pt>
                <c:pt idx="86">
                  <c:v>55706.153846153989</c:v>
                </c:pt>
                <c:pt idx="87">
                  <c:v>55899.41538461484</c:v>
                </c:pt>
                <c:pt idx="88">
                  <c:v>56092.676923077554</c:v>
                </c:pt>
                <c:pt idx="89">
                  <c:v>56285.938461538404</c:v>
                </c:pt>
                <c:pt idx="90">
                  <c:v>56479.199999999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0743</c:v>
                </c:pt>
                <c:pt idx="1">
                  <c:v>43079</c:v>
                </c:pt>
                <c:pt idx="2">
                  <c:v>45757</c:v>
                </c:pt>
                <c:pt idx="3">
                  <c:v>50036</c:v>
                </c:pt>
                <c:pt idx="4">
                  <c:v>54043</c:v>
                </c:pt>
                <c:pt idx="5">
                  <c:v>59324</c:v>
                </c:pt>
                <c:pt idx="6">
                  <c:v>63100</c:v>
                </c:pt>
                <c:pt idx="7">
                  <c:v>67446</c:v>
                </c:pt>
                <c:pt idx="8">
                  <c:v>73235</c:v>
                </c:pt>
                <c:pt idx="9">
                  <c:v>79685</c:v>
                </c:pt>
                <c:pt idx="10">
                  <c:v>87187</c:v>
                </c:pt>
                <c:pt idx="11">
                  <c:v>92202</c:v>
                </c:pt>
                <c:pt idx="12">
                  <c:v>97100</c:v>
                </c:pt>
                <c:pt idx="13">
                  <c:v>101826</c:v>
                </c:pt>
                <c:pt idx="14">
                  <c:v>108620</c:v>
                </c:pt>
                <c:pt idx="15">
                  <c:v>115455</c:v>
                </c:pt>
                <c:pt idx="16">
                  <c:v>126611</c:v>
                </c:pt>
                <c:pt idx="17">
                  <c:v>135773</c:v>
                </c:pt>
                <c:pt idx="18">
                  <c:v>146894</c:v>
                </c:pt>
                <c:pt idx="19">
                  <c:v>156061</c:v>
                </c:pt>
                <c:pt idx="20">
                  <c:v>162699</c:v>
                </c:pt>
                <c:pt idx="21">
                  <c:v>169594</c:v>
                </c:pt>
                <c:pt idx="22">
                  <c:v>178214</c:v>
                </c:pt>
                <c:pt idx="23">
                  <c:v>190137</c:v>
                </c:pt>
                <c:pt idx="24">
                  <c:v>203165</c:v>
                </c:pt>
                <c:pt idx="25">
                  <c:v>220291</c:v>
                </c:pt>
                <c:pt idx="26">
                  <c:v>233511</c:v>
                </c:pt>
                <c:pt idx="27">
                  <c:v>241080</c:v>
                </c:pt>
                <c:pt idx="28">
                  <c:v>255368</c:v>
                </c:pt>
                <c:pt idx="29">
                  <c:v>271885</c:v>
                </c:pt>
                <c:pt idx="30">
                  <c:v>291579</c:v>
                </c:pt>
                <c:pt idx="31">
                  <c:v>310087</c:v>
                </c:pt>
                <c:pt idx="32">
                  <c:v>330890</c:v>
                </c:pt>
                <c:pt idx="33">
                  <c:v>347398</c:v>
                </c:pt>
                <c:pt idx="34">
                  <c:v>363211</c:v>
                </c:pt>
                <c:pt idx="35">
                  <c:v>374898</c:v>
                </c:pt>
                <c:pt idx="36">
                  <c:v>391222</c:v>
                </c:pt>
                <c:pt idx="37">
                  <c:v>411821</c:v>
                </c:pt>
                <c:pt idx="38">
                  <c:v>438238</c:v>
                </c:pt>
                <c:pt idx="39">
                  <c:v>465166</c:v>
                </c:pt>
                <c:pt idx="40">
                  <c:v>498440</c:v>
                </c:pt>
                <c:pt idx="41">
                  <c:v>514849</c:v>
                </c:pt>
                <c:pt idx="42">
                  <c:v>526447</c:v>
                </c:pt>
                <c:pt idx="43">
                  <c:v>555383</c:v>
                </c:pt>
                <c:pt idx="44">
                  <c:v>584016</c:v>
                </c:pt>
                <c:pt idx="45">
                  <c:v>614941</c:v>
                </c:pt>
                <c:pt idx="46">
                  <c:v>645771</c:v>
                </c:pt>
                <c:pt idx="47">
                  <c:v>672846</c:v>
                </c:pt>
                <c:pt idx="48">
                  <c:v>691758</c:v>
                </c:pt>
                <c:pt idx="49">
                  <c:v>707412</c:v>
                </c:pt>
                <c:pt idx="50">
                  <c:v>739503</c:v>
                </c:pt>
                <c:pt idx="51">
                  <c:v>772416</c:v>
                </c:pt>
                <c:pt idx="52">
                  <c:v>802828</c:v>
                </c:pt>
                <c:pt idx="53">
                  <c:v>828810</c:v>
                </c:pt>
                <c:pt idx="54">
                  <c:v>850514</c:v>
                </c:pt>
                <c:pt idx="55">
                  <c:v>867624</c:v>
                </c:pt>
                <c:pt idx="56">
                  <c:v>888271</c:v>
                </c:pt>
                <c:pt idx="57">
                  <c:v>923189</c:v>
                </c:pt>
                <c:pt idx="58">
                  <c:v>955377</c:v>
                </c:pt>
                <c:pt idx="59">
                  <c:v>978142</c:v>
                </c:pt>
                <c:pt idx="60">
                  <c:v>1032913</c:v>
                </c:pt>
                <c:pt idx="61">
                  <c:v>1067579</c:v>
                </c:pt>
                <c:pt idx="62">
                  <c:v>1083341</c:v>
                </c:pt>
                <c:pt idx="63">
                  <c:v>1106470</c:v>
                </c:pt>
                <c:pt idx="64">
                  <c:v>1145906</c:v>
                </c:pt>
                <c:pt idx="65">
                  <c:v>1188631</c:v>
                </c:pt>
                <c:pt idx="66">
                  <c:v>1228114</c:v>
                </c:pt>
                <c:pt idx="67">
                  <c:v>1274974</c:v>
                </c:pt>
                <c:pt idx="68">
                  <c:v>1313667</c:v>
                </c:pt>
                <c:pt idx="69">
                  <c:v>1344143</c:v>
                </c:pt>
                <c:pt idx="70">
                  <c:v>1368195</c:v>
                </c:pt>
                <c:pt idx="71">
                  <c:v>1402041</c:v>
                </c:pt>
                <c:pt idx="72">
                  <c:v>1448753</c:v>
                </c:pt>
                <c:pt idx="73">
                  <c:v>1496858</c:v>
                </c:pt>
                <c:pt idx="74">
                  <c:v>1539081</c:v>
                </c:pt>
                <c:pt idx="75">
                  <c:v>1577004</c:v>
                </c:pt>
                <c:pt idx="76">
                  <c:v>1603055</c:v>
                </c:pt>
                <c:pt idx="77">
                  <c:v>1623284</c:v>
                </c:pt>
                <c:pt idx="78">
                  <c:v>1668589</c:v>
                </c:pt>
                <c:pt idx="79">
                  <c:v>1713160</c:v>
                </c:pt>
                <c:pt idx="80">
                  <c:v>1755779</c:v>
                </c:pt>
                <c:pt idx="81">
                  <c:v>1800827</c:v>
                </c:pt>
                <c:pt idx="82">
                  <c:v>1839850</c:v>
                </c:pt>
                <c:pt idx="83">
                  <c:v>1864681</c:v>
                </c:pt>
                <c:pt idx="84">
                  <c:v>1884967</c:v>
                </c:pt>
                <c:pt idx="85">
                  <c:v>1926824</c:v>
                </c:pt>
                <c:pt idx="86">
                  <c:v>1966748</c:v>
                </c:pt>
                <c:pt idx="87">
                  <c:v>2012151</c:v>
                </c:pt>
                <c:pt idx="88">
                  <c:v>2046328</c:v>
                </c:pt>
                <c:pt idx="89">
                  <c:v>2074860</c:v>
                </c:pt>
                <c:pt idx="90">
                  <c:v>2098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ou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92855</c:v>
                </c:pt>
                <c:pt idx="1">
                  <c:v>97774</c:v>
                </c:pt>
                <c:pt idx="2">
                  <c:v>103449</c:v>
                </c:pt>
                <c:pt idx="3">
                  <c:v>111167</c:v>
                </c:pt>
                <c:pt idx="4">
                  <c:v>128971</c:v>
                </c:pt>
                <c:pt idx="5">
                  <c:v>139296</c:v>
                </c:pt>
                <c:pt idx="6">
                  <c:v>146452</c:v>
                </c:pt>
                <c:pt idx="7">
                  <c:v>153599</c:v>
                </c:pt>
                <c:pt idx="8">
                  <c:v>164234</c:v>
                </c:pt>
                <c:pt idx="9">
                  <c:v>175147</c:v>
                </c:pt>
                <c:pt idx="10">
                  <c:v>188015</c:v>
                </c:pt>
                <c:pt idx="11">
                  <c:v>200048</c:v>
                </c:pt>
                <c:pt idx="12">
                  <c:v>210682</c:v>
                </c:pt>
                <c:pt idx="13">
                  <c:v>223213</c:v>
                </c:pt>
                <c:pt idx="14">
                  <c:v>235680</c:v>
                </c:pt>
                <c:pt idx="15">
                  <c:v>249078</c:v>
                </c:pt>
                <c:pt idx="16">
                  <c:v>266057</c:v>
                </c:pt>
                <c:pt idx="17">
                  <c:v>280201</c:v>
                </c:pt>
                <c:pt idx="18">
                  <c:v>296156</c:v>
                </c:pt>
                <c:pt idx="19">
                  <c:v>311522</c:v>
                </c:pt>
                <c:pt idx="20">
                  <c:v>324200</c:v>
                </c:pt>
                <c:pt idx="21">
                  <c:v>335227</c:v>
                </c:pt>
                <c:pt idx="22">
                  <c:v>351088</c:v>
                </c:pt>
                <c:pt idx="23">
                  <c:v>371584</c:v>
                </c:pt>
                <c:pt idx="24">
                  <c:v>393102</c:v>
                </c:pt>
                <c:pt idx="25">
                  <c:v>419300</c:v>
                </c:pt>
                <c:pt idx="26">
                  <c:v>441560</c:v>
                </c:pt>
                <c:pt idx="27">
                  <c:v>457126</c:v>
                </c:pt>
                <c:pt idx="28">
                  <c:v>478672</c:v>
                </c:pt>
                <c:pt idx="29">
                  <c:v>505789</c:v>
                </c:pt>
                <c:pt idx="30">
                  <c:v>536918</c:v>
                </c:pt>
                <c:pt idx="31">
                  <c:v>566491</c:v>
                </c:pt>
                <c:pt idx="32">
                  <c:v>597482</c:v>
                </c:pt>
                <c:pt idx="33">
                  <c:v>624729</c:v>
                </c:pt>
                <c:pt idx="34">
                  <c:v>651700</c:v>
                </c:pt>
                <c:pt idx="35">
                  <c:v>675212</c:v>
                </c:pt>
                <c:pt idx="36">
                  <c:v>703845</c:v>
                </c:pt>
                <c:pt idx="37">
                  <c:v>738709</c:v>
                </c:pt>
                <c:pt idx="38">
                  <c:v>778023</c:v>
                </c:pt>
                <c:pt idx="39">
                  <c:v>811991</c:v>
                </c:pt>
                <c:pt idx="40">
                  <c:v>867037</c:v>
                </c:pt>
                <c:pt idx="41">
                  <c:v>899736</c:v>
                </c:pt>
                <c:pt idx="42">
                  <c:v>926231</c:v>
                </c:pt>
                <c:pt idx="43">
                  <c:v>963033</c:v>
                </c:pt>
                <c:pt idx="44">
                  <c:v>1009540</c:v>
                </c:pt>
                <c:pt idx="45">
                  <c:v>1053029</c:v>
                </c:pt>
                <c:pt idx="46">
                  <c:v>1096742</c:v>
                </c:pt>
                <c:pt idx="47">
                  <c:v>1136995</c:v>
                </c:pt>
                <c:pt idx="48">
                  <c:v>1170557</c:v>
                </c:pt>
                <c:pt idx="49">
                  <c:v>1198939</c:v>
                </c:pt>
                <c:pt idx="50">
                  <c:v>1241971</c:v>
                </c:pt>
                <c:pt idx="51">
                  <c:v>1290121</c:v>
                </c:pt>
                <c:pt idx="52">
                  <c:v>1336895</c:v>
                </c:pt>
                <c:pt idx="53">
                  <c:v>1375550</c:v>
                </c:pt>
                <c:pt idx="54">
                  <c:v>1415172</c:v>
                </c:pt>
                <c:pt idx="55">
                  <c:v>1453073</c:v>
                </c:pt>
                <c:pt idx="56">
                  <c:v>1489368</c:v>
                </c:pt>
                <c:pt idx="57">
                  <c:v>1537028</c:v>
                </c:pt>
                <c:pt idx="58">
                  <c:v>1614630</c:v>
                </c:pt>
                <c:pt idx="59">
                  <c:v>1651715</c:v>
                </c:pt>
                <c:pt idx="60">
                  <c:v>1720385</c:v>
                </c:pt>
                <c:pt idx="61">
                  <c:v>1739532</c:v>
                </c:pt>
                <c:pt idx="62">
                  <c:v>1805657</c:v>
                </c:pt>
                <c:pt idx="63">
                  <c:v>1846386</c:v>
                </c:pt>
                <c:pt idx="64">
                  <c:v>1900508</c:v>
                </c:pt>
                <c:pt idx="65">
                  <c:v>1956079</c:v>
                </c:pt>
                <c:pt idx="66">
                  <c:v>2013589</c:v>
                </c:pt>
                <c:pt idx="67">
                  <c:v>2077744</c:v>
                </c:pt>
                <c:pt idx="68">
                  <c:v>2134513</c:v>
                </c:pt>
                <c:pt idx="69">
                  <c:v>2185056</c:v>
                </c:pt>
                <c:pt idx="70">
                  <c:v>2220461</c:v>
                </c:pt>
                <c:pt idx="71">
                  <c:v>2269341</c:v>
                </c:pt>
                <c:pt idx="72">
                  <c:v>2331716</c:v>
                </c:pt>
                <c:pt idx="73">
                  <c:v>2396626</c:v>
                </c:pt>
                <c:pt idx="74">
                  <c:v>2457015</c:v>
                </c:pt>
                <c:pt idx="75">
                  <c:v>2511856</c:v>
                </c:pt>
                <c:pt idx="76">
                  <c:v>2555220</c:v>
                </c:pt>
                <c:pt idx="77">
                  <c:v>2590709</c:v>
                </c:pt>
                <c:pt idx="78">
                  <c:v>2650764</c:v>
                </c:pt>
                <c:pt idx="79">
                  <c:v>2712116</c:v>
                </c:pt>
                <c:pt idx="80">
                  <c:v>2773371</c:v>
                </c:pt>
                <c:pt idx="81">
                  <c:v>2837641</c:v>
                </c:pt>
                <c:pt idx="82">
                  <c:v>2898585</c:v>
                </c:pt>
                <c:pt idx="83">
                  <c:v>2941072</c:v>
                </c:pt>
                <c:pt idx="84">
                  <c:v>2979206</c:v>
                </c:pt>
                <c:pt idx="85">
                  <c:v>3038412</c:v>
                </c:pt>
                <c:pt idx="86">
                  <c:v>3098213</c:v>
                </c:pt>
                <c:pt idx="87">
                  <c:v>3163958</c:v>
                </c:pt>
                <c:pt idx="88">
                  <c:v>3231615</c:v>
                </c:pt>
                <c:pt idx="89">
                  <c:v>3283524</c:v>
                </c:pt>
                <c:pt idx="90">
                  <c:v>3328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954</c:v>
                </c:pt>
                <c:pt idx="173">
                  <c:v>3314</c:v>
                </c:pt>
                <c:pt idx="174">
                  <c:v>1514</c:v>
                </c:pt>
                <c:pt idx="175">
                  <c:v>2273</c:v>
                </c:pt>
                <c:pt idx="176">
                  <c:v>2479</c:v>
                </c:pt>
                <c:pt idx="177">
                  <c:v>2279</c:v>
                </c:pt>
                <c:pt idx="178">
                  <c:v>2517</c:v>
                </c:pt>
                <c:pt idx="179">
                  <c:v>1779</c:v>
                </c:pt>
                <c:pt idx="180">
                  <c:v>1639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114</c:v>
                </c:pt>
                <c:pt idx="173">
                  <c:v>51</c:v>
                </c:pt>
                <c:pt idx="174">
                  <c:v>73</c:v>
                </c:pt>
                <c:pt idx="175">
                  <c:v>133</c:v>
                </c:pt>
                <c:pt idx="176">
                  <c:v>116</c:v>
                </c:pt>
                <c:pt idx="177">
                  <c:v>169</c:v>
                </c:pt>
                <c:pt idx="178">
                  <c:v>134</c:v>
                </c:pt>
                <c:pt idx="179">
                  <c:v>82</c:v>
                </c:pt>
                <c:pt idx="180">
                  <c:v>88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GP$4</c:f>
              <c:numCache>
                <c:formatCode>General</c:formatCode>
                <c:ptCount val="193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  <c:pt idx="161">
                  <c:v>4985</c:v>
                </c:pt>
                <c:pt idx="162">
                  <c:v>5108</c:v>
                </c:pt>
                <c:pt idx="163">
                  <c:v>5050</c:v>
                </c:pt>
                <c:pt idx="164">
                  <c:v>4343</c:v>
                </c:pt>
                <c:pt idx="165">
                  <c:v>3510</c:v>
                </c:pt>
                <c:pt idx="166">
                  <c:v>3791</c:v>
                </c:pt>
                <c:pt idx="167">
                  <c:v>6105</c:v>
                </c:pt>
                <c:pt idx="168">
                  <c:v>5304</c:v>
                </c:pt>
                <c:pt idx="169">
                  <c:v>5455</c:v>
                </c:pt>
                <c:pt idx="170">
                  <c:v>5283</c:v>
                </c:pt>
                <c:pt idx="171">
                  <c:v>4928</c:v>
                </c:pt>
                <c:pt idx="172">
                  <c:v>3989</c:v>
                </c:pt>
                <c:pt idx="173">
                  <c:v>3913</c:v>
                </c:pt>
                <c:pt idx="174">
                  <c:v>5582</c:v>
                </c:pt>
                <c:pt idx="175">
                  <c:v>5494</c:v>
                </c:pt>
                <c:pt idx="176">
                  <c:v>5784</c:v>
                </c:pt>
                <c:pt idx="177">
                  <c:v>6602</c:v>
                </c:pt>
                <c:pt idx="178">
                  <c:v>5615</c:v>
                </c:pt>
                <c:pt idx="179">
                  <c:v>4034</c:v>
                </c:pt>
                <c:pt idx="180">
                  <c:v>3711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U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GP$3</c:f>
              <c:numCache>
                <c:formatCode>General</c:formatCode>
                <c:ptCount val="1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5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27</c:v>
                </c:pt>
                <c:pt idx="55">
                  <c:v>34</c:v>
                </c:pt>
                <c:pt idx="56">
                  <c:v>57</c:v>
                </c:pt>
                <c:pt idx="57">
                  <c:v>77</c:v>
                </c:pt>
                <c:pt idx="58">
                  <c:v>97</c:v>
                </c:pt>
                <c:pt idx="59">
                  <c:v>94</c:v>
                </c:pt>
                <c:pt idx="60">
                  <c:v>145</c:v>
                </c:pt>
                <c:pt idx="61">
                  <c:v>183</c:v>
                </c:pt>
                <c:pt idx="62">
                  <c:v>237</c:v>
                </c:pt>
                <c:pt idx="63">
                  <c:v>312</c:v>
                </c:pt>
                <c:pt idx="64">
                  <c:v>413</c:v>
                </c:pt>
                <c:pt idx="65">
                  <c:v>554</c:v>
                </c:pt>
                <c:pt idx="66">
                  <c:v>634</c:v>
                </c:pt>
                <c:pt idx="67">
                  <c:v>627</c:v>
                </c:pt>
                <c:pt idx="68">
                  <c:v>820</c:v>
                </c:pt>
                <c:pt idx="69">
                  <c:v>1224</c:v>
                </c:pt>
                <c:pt idx="70">
                  <c:v>1241</c:v>
                </c:pt>
                <c:pt idx="71">
                  <c:v>1586</c:v>
                </c:pt>
                <c:pt idx="72">
                  <c:v>1315</c:v>
                </c:pt>
                <c:pt idx="73">
                  <c:v>1284</c:v>
                </c:pt>
                <c:pt idx="74">
                  <c:v>1439</c:v>
                </c:pt>
                <c:pt idx="75">
                  <c:v>1668</c:v>
                </c:pt>
                <c:pt idx="76">
                  <c:v>2309</c:v>
                </c:pt>
                <c:pt idx="77">
                  <c:v>2116</c:v>
                </c:pt>
                <c:pt idx="78">
                  <c:v>2075</c:v>
                </c:pt>
                <c:pt idx="79">
                  <c:v>2093</c:v>
                </c:pt>
                <c:pt idx="80">
                  <c:v>2046</c:v>
                </c:pt>
                <c:pt idx="81">
                  <c:v>1771</c:v>
                </c:pt>
                <c:pt idx="82">
                  <c:v>1828</c:v>
                </c:pt>
                <c:pt idx="83">
                  <c:v>2404</c:v>
                </c:pt>
                <c:pt idx="84">
                  <c:v>2549</c:v>
                </c:pt>
                <c:pt idx="85">
                  <c:v>2113</c:v>
                </c:pt>
                <c:pt idx="86">
                  <c:v>2614</c:v>
                </c:pt>
                <c:pt idx="87">
                  <c:v>2386</c:v>
                </c:pt>
                <c:pt idx="88">
                  <c:v>1229</c:v>
                </c:pt>
                <c:pt idx="89">
                  <c:v>1795</c:v>
                </c:pt>
                <c:pt idx="90">
                  <c:v>2457</c:v>
                </c:pt>
                <c:pt idx="91">
                  <c:v>2389</c:v>
                </c:pt>
                <c:pt idx="92">
                  <c:v>2437</c:v>
                </c:pt>
                <c:pt idx="93">
                  <c:v>2118</c:v>
                </c:pt>
                <c:pt idx="94">
                  <c:v>1650</c:v>
                </c:pt>
                <c:pt idx="95">
                  <c:v>1293</c:v>
                </c:pt>
                <c:pt idx="96">
                  <c:v>1425</c:v>
                </c:pt>
                <c:pt idx="97">
                  <c:v>2219</c:v>
                </c:pt>
                <c:pt idx="98">
                  <c:v>2506</c:v>
                </c:pt>
                <c:pt idx="99">
                  <c:v>2296</c:v>
                </c:pt>
                <c:pt idx="100">
                  <c:v>1869</c:v>
                </c:pt>
                <c:pt idx="101">
                  <c:v>1556</c:v>
                </c:pt>
                <c:pt idx="102">
                  <c:v>1096</c:v>
                </c:pt>
                <c:pt idx="103">
                  <c:v>1309</c:v>
                </c:pt>
                <c:pt idx="104">
                  <c:v>2307</c:v>
                </c:pt>
                <c:pt idx="105">
                  <c:v>2458</c:v>
                </c:pt>
                <c:pt idx="106">
                  <c:v>1919</c:v>
                </c:pt>
                <c:pt idx="107">
                  <c:v>1727</c:v>
                </c:pt>
                <c:pt idx="108">
                  <c:v>1479</c:v>
                </c:pt>
                <c:pt idx="109">
                  <c:v>879</c:v>
                </c:pt>
                <c:pt idx="110">
                  <c:v>1013</c:v>
                </c:pt>
                <c:pt idx="111">
                  <c:v>1615</c:v>
                </c:pt>
                <c:pt idx="112">
                  <c:v>1751</c:v>
                </c:pt>
                <c:pt idx="113">
                  <c:v>1774</c:v>
                </c:pt>
                <c:pt idx="114">
                  <c:v>1661</c:v>
                </c:pt>
                <c:pt idx="115">
                  <c:v>1223</c:v>
                </c:pt>
                <c:pt idx="116">
                  <c:v>752</c:v>
                </c:pt>
                <c:pt idx="117">
                  <c:v>770</c:v>
                </c:pt>
                <c:pt idx="118">
                  <c:v>1551</c:v>
                </c:pt>
                <c:pt idx="119">
                  <c:v>1568</c:v>
                </c:pt>
                <c:pt idx="120">
                  <c:v>1223</c:v>
                </c:pt>
                <c:pt idx="121">
                  <c:v>1269</c:v>
                </c:pt>
                <c:pt idx="122">
                  <c:v>1121</c:v>
                </c:pt>
                <c:pt idx="123">
                  <c:v>608</c:v>
                </c:pt>
                <c:pt idx="124">
                  <c:v>513</c:v>
                </c:pt>
                <c:pt idx="125">
                  <c:v>685</c:v>
                </c:pt>
                <c:pt idx="126">
                  <c:v>1509</c:v>
                </c:pt>
                <c:pt idx="127">
                  <c:v>1182</c:v>
                </c:pt>
                <c:pt idx="128">
                  <c:v>1166</c:v>
                </c:pt>
                <c:pt idx="129">
                  <c:v>969</c:v>
                </c:pt>
                <c:pt idx="130">
                  <c:v>586</c:v>
                </c:pt>
                <c:pt idx="131">
                  <c:v>772</c:v>
                </c:pt>
                <c:pt idx="132">
                  <c:v>1033</c:v>
                </c:pt>
                <c:pt idx="133">
                  <c:v>990</c:v>
                </c:pt>
                <c:pt idx="134">
                  <c:v>1009</c:v>
                </c:pt>
                <c:pt idx="135">
                  <c:v>970</c:v>
                </c:pt>
                <c:pt idx="136">
                  <c:v>680</c:v>
                </c:pt>
                <c:pt idx="137">
                  <c:v>451</c:v>
                </c:pt>
                <c:pt idx="138">
                  <c:v>505</c:v>
                </c:pt>
                <c:pt idx="139">
                  <c:v>940</c:v>
                </c:pt>
                <c:pt idx="140">
                  <c:v>917</c:v>
                </c:pt>
                <c:pt idx="141">
                  <c:v>881</c:v>
                </c:pt>
                <c:pt idx="142">
                  <c:v>822</c:v>
                </c:pt>
                <c:pt idx="143">
                  <c:v>750</c:v>
                </c:pt>
                <c:pt idx="144">
                  <c:v>298</c:v>
                </c:pt>
                <c:pt idx="145">
                  <c:v>391</c:v>
                </c:pt>
                <c:pt idx="146">
                  <c:v>839</c:v>
                </c:pt>
                <c:pt idx="147">
                  <c:v>751</c:v>
                </c:pt>
                <c:pt idx="148">
                  <c:v>704</c:v>
                </c:pt>
                <c:pt idx="149">
                  <c:v>672</c:v>
                </c:pt>
                <c:pt idx="150">
                  <c:v>610</c:v>
                </c:pt>
                <c:pt idx="151">
                  <c:v>255</c:v>
                </c:pt>
                <c:pt idx="152">
                  <c:v>406</c:v>
                </c:pt>
                <c:pt idx="153">
                  <c:v>837</c:v>
                </c:pt>
                <c:pt idx="154">
                  <c:v>757</c:v>
                </c:pt>
                <c:pt idx="155">
                  <c:v>2422</c:v>
                </c:pt>
                <c:pt idx="156">
                  <c:v>605</c:v>
                </c:pt>
                <c:pt idx="157">
                  <c:v>489</c:v>
                </c:pt>
                <c:pt idx="158">
                  <c:v>241</c:v>
                </c:pt>
                <c:pt idx="159">
                  <c:v>350</c:v>
                </c:pt>
                <c:pt idx="160">
                  <c:v>721</c:v>
                </c:pt>
                <c:pt idx="161">
                  <c:v>673</c:v>
                </c:pt>
                <c:pt idx="162">
                  <c:v>698</c:v>
                </c:pt>
                <c:pt idx="163">
                  <c:v>639</c:v>
                </c:pt>
                <c:pt idx="164">
                  <c:v>247</c:v>
                </c:pt>
                <c:pt idx="165">
                  <c:v>271</c:v>
                </c:pt>
                <c:pt idx="166">
                  <c:v>325</c:v>
                </c:pt>
                <c:pt idx="167">
                  <c:v>1195</c:v>
                </c:pt>
                <c:pt idx="168">
                  <c:v>820</c:v>
                </c:pt>
                <c:pt idx="169">
                  <c:v>990</c:v>
                </c:pt>
                <c:pt idx="170">
                  <c:v>811</c:v>
                </c:pt>
                <c:pt idx="171">
                  <c:v>676</c:v>
                </c:pt>
                <c:pt idx="172">
                  <c:v>428</c:v>
                </c:pt>
                <c:pt idx="173">
                  <c:v>361</c:v>
                </c:pt>
                <c:pt idx="174">
                  <c:v>900</c:v>
                </c:pt>
                <c:pt idx="175">
                  <c:v>949</c:v>
                </c:pt>
                <c:pt idx="176">
                  <c:v>943</c:v>
                </c:pt>
                <c:pt idx="177">
                  <c:v>908</c:v>
                </c:pt>
                <c:pt idx="178">
                  <c:v>853</c:v>
                </c:pt>
                <c:pt idx="179">
                  <c:v>415</c:v>
                </c:pt>
                <c:pt idx="180">
                  <c:v>372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54</c:v>
                </c:pt>
                <c:pt idx="2">
                  <c:v>165</c:v>
                </c:pt>
                <c:pt idx="3">
                  <c:v>425</c:v>
                </c:pt>
                <c:pt idx="4">
                  <c:v>373</c:v>
                </c:pt>
                <c:pt idx="5">
                  <c:v>353</c:v>
                </c:pt>
                <c:pt idx="6">
                  <c:v>229</c:v>
                </c:pt>
                <c:pt idx="7">
                  <c:v>317</c:v>
                </c:pt>
                <c:pt idx="8">
                  <c:v>480</c:v>
                </c:pt>
                <c:pt idx="9">
                  <c:v>430</c:v>
                </c:pt>
                <c:pt idx="10">
                  <c:v>493</c:v>
                </c:pt>
                <c:pt idx="11">
                  <c:v>406</c:v>
                </c:pt>
                <c:pt idx="12">
                  <c:v>349</c:v>
                </c:pt>
                <c:pt idx="13">
                  <c:v>290</c:v>
                </c:pt>
                <c:pt idx="14">
                  <c:v>316</c:v>
                </c:pt>
                <c:pt idx="15">
                  <c:v>571</c:v>
                </c:pt>
                <c:pt idx="16">
                  <c:v>650</c:v>
                </c:pt>
                <c:pt idx="17">
                  <c:v>602</c:v>
                </c:pt>
                <c:pt idx="18">
                  <c:v>827</c:v>
                </c:pt>
                <c:pt idx="19">
                  <c:v>639</c:v>
                </c:pt>
                <c:pt idx="20">
                  <c:v>467</c:v>
                </c:pt>
                <c:pt idx="21">
                  <c:v>530</c:v>
                </c:pt>
                <c:pt idx="22">
                  <c:v>808</c:v>
                </c:pt>
                <c:pt idx="23">
                  <c:v>779</c:v>
                </c:pt>
                <c:pt idx="24">
                  <c:v>759</c:v>
                </c:pt>
                <c:pt idx="25">
                  <c:v>963</c:v>
                </c:pt>
                <c:pt idx="26">
                  <c:v>700</c:v>
                </c:pt>
                <c:pt idx="27">
                  <c:v>456</c:v>
                </c:pt>
                <c:pt idx="28">
                  <c:v>735</c:v>
                </c:pt>
                <c:pt idx="29">
                  <c:v>1130</c:v>
                </c:pt>
                <c:pt idx="30">
                  <c:v>876</c:v>
                </c:pt>
                <c:pt idx="31">
                  <c:v>1188</c:v>
                </c:pt>
                <c:pt idx="32">
                  <c:v>1001</c:v>
                </c:pt>
                <c:pt idx="33">
                  <c:v>965</c:v>
                </c:pt>
                <c:pt idx="34">
                  <c:v>653</c:v>
                </c:pt>
                <c:pt idx="35">
                  <c:v>807</c:v>
                </c:pt>
                <c:pt idx="36">
                  <c:v>1039</c:v>
                </c:pt>
                <c:pt idx="37">
                  <c:v>1086</c:v>
                </c:pt>
                <c:pt idx="38">
                  <c:v>1156</c:v>
                </c:pt>
                <c:pt idx="39">
                  <c:v>1124</c:v>
                </c:pt>
                <c:pt idx="40">
                  <c:v>956</c:v>
                </c:pt>
                <c:pt idx="41">
                  <c:v>480</c:v>
                </c:pt>
                <c:pt idx="42">
                  <c:v>623</c:v>
                </c:pt>
                <c:pt idx="43">
                  <c:v>1262</c:v>
                </c:pt>
                <c:pt idx="44">
                  <c:v>1349</c:v>
                </c:pt>
                <c:pt idx="45">
                  <c:v>1473</c:v>
                </c:pt>
                <c:pt idx="46">
                  <c:v>1005</c:v>
                </c:pt>
                <c:pt idx="47">
                  <c:v>904</c:v>
                </c:pt>
                <c:pt idx="48">
                  <c:v>525</c:v>
                </c:pt>
                <c:pt idx="49">
                  <c:v>679</c:v>
                </c:pt>
                <c:pt idx="50">
                  <c:v>1272</c:v>
                </c:pt>
                <c:pt idx="51">
                  <c:v>1274</c:v>
                </c:pt>
                <c:pt idx="52">
                  <c:v>1239</c:v>
                </c:pt>
                <c:pt idx="53">
                  <c:v>909</c:v>
                </c:pt>
                <c:pt idx="54">
                  <c:v>892</c:v>
                </c:pt>
                <c:pt idx="55">
                  <c:v>612</c:v>
                </c:pt>
                <c:pt idx="56">
                  <c:v>627</c:v>
                </c:pt>
                <c:pt idx="57">
                  <c:v>1282</c:v>
                </c:pt>
                <c:pt idx="58">
                  <c:v>1269</c:v>
                </c:pt>
                <c:pt idx="59">
                  <c:v>1238</c:v>
                </c:pt>
                <c:pt idx="60">
                  <c:v>1206</c:v>
                </c:pt>
                <c:pt idx="61">
                  <c:v>1022</c:v>
                </c:pt>
                <c:pt idx="62">
                  <c:v>615</c:v>
                </c:pt>
                <c:pt idx="63">
                  <c:v>680</c:v>
                </c:pt>
                <c:pt idx="64">
                  <c:v>1374</c:v>
                </c:pt>
                <c:pt idx="65">
                  <c:v>1185</c:v>
                </c:pt>
                <c:pt idx="66">
                  <c:v>1141</c:v>
                </c:pt>
                <c:pt idx="67">
                  <c:v>990</c:v>
                </c:pt>
                <c:pt idx="68">
                  <c:v>1109</c:v>
                </c:pt>
                <c:pt idx="69">
                  <c:v>552</c:v>
                </c:pt>
                <c:pt idx="70">
                  <c:v>692</c:v>
                </c:pt>
                <c:pt idx="71">
                  <c:v>1280</c:v>
                </c:pt>
                <c:pt idx="72">
                  <c:v>1038</c:v>
                </c:pt>
                <c:pt idx="73">
                  <c:v>1252</c:v>
                </c:pt>
                <c:pt idx="74">
                  <c:v>1290</c:v>
                </c:pt>
                <c:pt idx="75">
                  <c:v>1091</c:v>
                </c:pt>
                <c:pt idx="76">
                  <c:v>602</c:v>
                </c:pt>
                <c:pt idx="77">
                  <c:v>620</c:v>
                </c:pt>
                <c:pt idx="78">
                  <c:v>1254</c:v>
                </c:pt>
                <c:pt idx="79">
                  <c:v>1223</c:v>
                </c:pt>
                <c:pt idx="80">
                  <c:v>1220</c:v>
                </c:pt>
                <c:pt idx="81">
                  <c:v>1214</c:v>
                </c:pt>
                <c:pt idx="82">
                  <c:v>1071</c:v>
                </c:pt>
                <c:pt idx="83">
                  <c:v>631</c:v>
                </c:pt>
                <c:pt idx="84">
                  <c:v>733</c:v>
                </c:pt>
                <c:pt idx="85">
                  <c:v>1300</c:v>
                </c:pt>
                <c:pt idx="86">
                  <c:v>1233</c:v>
                </c:pt>
                <c:pt idx="87">
                  <c:v>1322</c:v>
                </c:pt>
                <c:pt idx="88">
                  <c:v>1163</c:v>
                </c:pt>
                <c:pt idx="89">
                  <c:v>921</c:v>
                </c:pt>
                <c:pt idx="90">
                  <c:v>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ou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48</c:v>
                </c:pt>
                <c:pt idx="2">
                  <c:v>277</c:v>
                </c:pt>
                <c:pt idx="3">
                  <c:v>535</c:v>
                </c:pt>
                <c:pt idx="4">
                  <c:v>487</c:v>
                </c:pt>
                <c:pt idx="5">
                  <c:v>455</c:v>
                </c:pt>
                <c:pt idx="6">
                  <c:v>297</c:v>
                </c:pt>
                <c:pt idx="7">
                  <c:v>490</c:v>
                </c:pt>
                <c:pt idx="8">
                  <c:v>803</c:v>
                </c:pt>
                <c:pt idx="9">
                  <c:v>568</c:v>
                </c:pt>
                <c:pt idx="10">
                  <c:v>673</c:v>
                </c:pt>
                <c:pt idx="11">
                  <c:v>692</c:v>
                </c:pt>
                <c:pt idx="12">
                  <c:v>789</c:v>
                </c:pt>
                <c:pt idx="13">
                  <c:v>620</c:v>
                </c:pt>
                <c:pt idx="14">
                  <c:v>446</c:v>
                </c:pt>
                <c:pt idx="15">
                  <c:v>714</c:v>
                </c:pt>
                <c:pt idx="16">
                  <c:v>836</c:v>
                </c:pt>
                <c:pt idx="17">
                  <c:v>782</c:v>
                </c:pt>
                <c:pt idx="18">
                  <c:v>1020</c:v>
                </c:pt>
                <c:pt idx="19">
                  <c:v>800</c:v>
                </c:pt>
                <c:pt idx="20">
                  <c:v>994</c:v>
                </c:pt>
                <c:pt idx="21">
                  <c:v>666</c:v>
                </c:pt>
                <c:pt idx="22">
                  <c:v>1135</c:v>
                </c:pt>
                <c:pt idx="23">
                  <c:v>959</c:v>
                </c:pt>
                <c:pt idx="24">
                  <c:v>950</c:v>
                </c:pt>
                <c:pt idx="25">
                  <c:v>1410</c:v>
                </c:pt>
                <c:pt idx="26">
                  <c:v>981</c:v>
                </c:pt>
                <c:pt idx="27">
                  <c:v>689</c:v>
                </c:pt>
                <c:pt idx="28">
                  <c:v>1005</c:v>
                </c:pt>
                <c:pt idx="29">
                  <c:v>1381</c:v>
                </c:pt>
                <c:pt idx="30">
                  <c:v>1113</c:v>
                </c:pt>
                <c:pt idx="31">
                  <c:v>1465</c:v>
                </c:pt>
                <c:pt idx="32">
                  <c:v>1326</c:v>
                </c:pt>
                <c:pt idx="33">
                  <c:v>1226</c:v>
                </c:pt>
                <c:pt idx="34">
                  <c:v>835</c:v>
                </c:pt>
                <c:pt idx="35">
                  <c:v>1173</c:v>
                </c:pt>
                <c:pt idx="36">
                  <c:v>1310</c:v>
                </c:pt>
                <c:pt idx="37">
                  <c:v>1446</c:v>
                </c:pt>
                <c:pt idx="38">
                  <c:v>1421</c:v>
                </c:pt>
                <c:pt idx="39">
                  <c:v>1380</c:v>
                </c:pt>
                <c:pt idx="40">
                  <c:v>1220</c:v>
                </c:pt>
                <c:pt idx="41">
                  <c:v>739</c:v>
                </c:pt>
                <c:pt idx="42">
                  <c:v>908</c:v>
                </c:pt>
                <c:pt idx="43">
                  <c:v>1531</c:v>
                </c:pt>
                <c:pt idx="44">
                  <c:v>1830</c:v>
                </c:pt>
                <c:pt idx="45">
                  <c:v>1778</c:v>
                </c:pt>
                <c:pt idx="46">
                  <c:v>1423</c:v>
                </c:pt>
                <c:pt idx="47">
                  <c:v>1266</c:v>
                </c:pt>
                <c:pt idx="48">
                  <c:v>888</c:v>
                </c:pt>
                <c:pt idx="49">
                  <c:v>1586</c:v>
                </c:pt>
                <c:pt idx="50">
                  <c:v>1552</c:v>
                </c:pt>
                <c:pt idx="51">
                  <c:v>1780</c:v>
                </c:pt>
                <c:pt idx="52">
                  <c:v>1730</c:v>
                </c:pt>
                <c:pt idx="53">
                  <c:v>1351</c:v>
                </c:pt>
                <c:pt idx="54">
                  <c:v>1521</c:v>
                </c:pt>
                <c:pt idx="55">
                  <c:v>1345</c:v>
                </c:pt>
                <c:pt idx="56">
                  <c:v>1071</c:v>
                </c:pt>
                <c:pt idx="57">
                  <c:v>1607</c:v>
                </c:pt>
                <c:pt idx="58">
                  <c:v>1895</c:v>
                </c:pt>
                <c:pt idx="59">
                  <c:v>1878</c:v>
                </c:pt>
                <c:pt idx="60">
                  <c:v>1885</c:v>
                </c:pt>
                <c:pt idx="61">
                  <c:v>1584</c:v>
                </c:pt>
                <c:pt idx="62">
                  <c:v>1321</c:v>
                </c:pt>
                <c:pt idx="63">
                  <c:v>1051</c:v>
                </c:pt>
                <c:pt idx="64">
                  <c:v>1781</c:v>
                </c:pt>
                <c:pt idx="65">
                  <c:v>1689</c:v>
                </c:pt>
                <c:pt idx="66">
                  <c:v>1731</c:v>
                </c:pt>
                <c:pt idx="67">
                  <c:v>1649</c:v>
                </c:pt>
                <c:pt idx="68">
                  <c:v>1842</c:v>
                </c:pt>
                <c:pt idx="69">
                  <c:v>1302</c:v>
                </c:pt>
                <c:pt idx="70">
                  <c:v>1152</c:v>
                </c:pt>
                <c:pt idx="71">
                  <c:v>1820</c:v>
                </c:pt>
                <c:pt idx="72">
                  <c:v>1591</c:v>
                </c:pt>
                <c:pt idx="73">
                  <c:v>1957</c:v>
                </c:pt>
                <c:pt idx="74">
                  <c:v>1988</c:v>
                </c:pt>
                <c:pt idx="75">
                  <c:v>1763</c:v>
                </c:pt>
                <c:pt idx="76">
                  <c:v>1185</c:v>
                </c:pt>
                <c:pt idx="77">
                  <c:v>1183</c:v>
                </c:pt>
                <c:pt idx="78">
                  <c:v>1827</c:v>
                </c:pt>
                <c:pt idx="79">
                  <c:v>1814</c:v>
                </c:pt>
                <c:pt idx="80">
                  <c:v>1838</c:v>
                </c:pt>
                <c:pt idx="81">
                  <c:v>1882</c:v>
                </c:pt>
                <c:pt idx="82">
                  <c:v>1780</c:v>
                </c:pt>
                <c:pt idx="83">
                  <c:v>1274</c:v>
                </c:pt>
                <c:pt idx="84">
                  <c:v>1323</c:v>
                </c:pt>
                <c:pt idx="85">
                  <c:v>1858</c:v>
                </c:pt>
                <c:pt idx="86">
                  <c:v>1906</c:v>
                </c:pt>
                <c:pt idx="87">
                  <c:v>2006</c:v>
                </c:pt>
                <c:pt idx="88">
                  <c:v>2722</c:v>
                </c:pt>
                <c:pt idx="89">
                  <c:v>1627</c:v>
                </c:pt>
                <c:pt idx="90">
                  <c:v>1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1060.7604395604285</c:v>
                </c:pt>
                <c:pt idx="79">
                  <c:v>1057.7780219780107</c:v>
                </c:pt>
                <c:pt idx="80">
                  <c:v>1054.7956043955928</c:v>
                </c:pt>
                <c:pt idx="81">
                  <c:v>1051.813186813175</c:v>
                </c:pt>
                <c:pt idx="82">
                  <c:v>1048.8307692307571</c:v>
                </c:pt>
                <c:pt idx="83">
                  <c:v>1045.8483516483393</c:v>
                </c:pt>
                <c:pt idx="84">
                  <c:v>1042.8659340659215</c:v>
                </c:pt>
                <c:pt idx="85">
                  <c:v>1039.8835164835036</c:v>
                </c:pt>
                <c:pt idx="86">
                  <c:v>1036.9010989010858</c:v>
                </c:pt>
                <c:pt idx="87">
                  <c:v>1033.918681318668</c:v>
                </c:pt>
                <c:pt idx="88">
                  <c:v>1030.9362637362501</c:v>
                </c:pt>
                <c:pt idx="89">
                  <c:v>1027.9538461538323</c:v>
                </c:pt>
                <c:pt idx="90">
                  <c:v>1024.9714285714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1626.7670329670655</c:v>
                </c:pt>
                <c:pt idx="79">
                  <c:v>1647.4197802197887</c:v>
                </c:pt>
                <c:pt idx="80">
                  <c:v>1668.0725274725119</c:v>
                </c:pt>
                <c:pt idx="81">
                  <c:v>1688.7252747252351</c:v>
                </c:pt>
                <c:pt idx="82">
                  <c:v>1709.3780219780747</c:v>
                </c:pt>
                <c:pt idx="83">
                  <c:v>1730.0307692307979</c:v>
                </c:pt>
                <c:pt idx="84">
                  <c:v>1750.6835164835211</c:v>
                </c:pt>
                <c:pt idx="85">
                  <c:v>1771.3362637362443</c:v>
                </c:pt>
                <c:pt idx="86">
                  <c:v>1791.9890109889675</c:v>
                </c:pt>
                <c:pt idx="87">
                  <c:v>1812.6417582418071</c:v>
                </c:pt>
                <c:pt idx="88">
                  <c:v>1833.2945054945303</c:v>
                </c:pt>
                <c:pt idx="89">
                  <c:v>1853.9472527472535</c:v>
                </c:pt>
                <c:pt idx="90">
                  <c:v>1874.5999999999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587</c:v>
                </c:pt>
                <c:pt idx="1">
                  <c:v>2741</c:v>
                </c:pt>
                <c:pt idx="2">
                  <c:v>2906</c:v>
                </c:pt>
                <c:pt idx="3">
                  <c:v>3331</c:v>
                </c:pt>
                <c:pt idx="4">
                  <c:v>3704</c:v>
                </c:pt>
                <c:pt idx="5">
                  <c:v>4057</c:v>
                </c:pt>
                <c:pt idx="6">
                  <c:v>4286</c:v>
                </c:pt>
                <c:pt idx="7">
                  <c:v>4603</c:v>
                </c:pt>
                <c:pt idx="8">
                  <c:v>5083</c:v>
                </c:pt>
                <c:pt idx="9">
                  <c:v>5513</c:v>
                </c:pt>
                <c:pt idx="10">
                  <c:v>6006</c:v>
                </c:pt>
                <c:pt idx="11">
                  <c:v>6412</c:v>
                </c:pt>
                <c:pt idx="12">
                  <c:v>6761</c:v>
                </c:pt>
                <c:pt idx="13">
                  <c:v>7051</c:v>
                </c:pt>
                <c:pt idx="14">
                  <c:v>7367</c:v>
                </c:pt>
                <c:pt idx="15">
                  <c:v>7938</c:v>
                </c:pt>
                <c:pt idx="16">
                  <c:v>8588</c:v>
                </c:pt>
                <c:pt idx="17">
                  <c:v>9190</c:v>
                </c:pt>
                <c:pt idx="18">
                  <c:v>10017</c:v>
                </c:pt>
                <c:pt idx="19">
                  <c:v>10656</c:v>
                </c:pt>
                <c:pt idx="20">
                  <c:v>11123</c:v>
                </c:pt>
                <c:pt idx="21">
                  <c:v>11653</c:v>
                </c:pt>
                <c:pt idx="22">
                  <c:v>12461</c:v>
                </c:pt>
                <c:pt idx="23">
                  <c:v>13240</c:v>
                </c:pt>
                <c:pt idx="24">
                  <c:v>13999</c:v>
                </c:pt>
                <c:pt idx="25">
                  <c:v>14962</c:v>
                </c:pt>
                <c:pt idx="26">
                  <c:v>15662</c:v>
                </c:pt>
                <c:pt idx="27">
                  <c:v>16118</c:v>
                </c:pt>
                <c:pt idx="28">
                  <c:v>16853</c:v>
                </c:pt>
                <c:pt idx="29">
                  <c:v>17983</c:v>
                </c:pt>
                <c:pt idx="30">
                  <c:v>18859</c:v>
                </c:pt>
                <c:pt idx="31">
                  <c:v>20047</c:v>
                </c:pt>
                <c:pt idx="32">
                  <c:v>21048</c:v>
                </c:pt>
                <c:pt idx="33">
                  <c:v>22013</c:v>
                </c:pt>
                <c:pt idx="34">
                  <c:v>22666</c:v>
                </c:pt>
                <c:pt idx="35">
                  <c:v>23473</c:v>
                </c:pt>
                <c:pt idx="36">
                  <c:v>24512</c:v>
                </c:pt>
                <c:pt idx="37">
                  <c:v>25598</c:v>
                </c:pt>
                <c:pt idx="38">
                  <c:v>26754</c:v>
                </c:pt>
                <c:pt idx="39">
                  <c:v>27878</c:v>
                </c:pt>
                <c:pt idx="40">
                  <c:v>28834</c:v>
                </c:pt>
                <c:pt idx="41">
                  <c:v>29314</c:v>
                </c:pt>
                <c:pt idx="42">
                  <c:v>29937</c:v>
                </c:pt>
                <c:pt idx="43">
                  <c:v>31199</c:v>
                </c:pt>
                <c:pt idx="44">
                  <c:v>32548</c:v>
                </c:pt>
                <c:pt idx="45">
                  <c:v>34021</c:v>
                </c:pt>
                <c:pt idx="46">
                  <c:v>35026</c:v>
                </c:pt>
                <c:pt idx="47">
                  <c:v>35930</c:v>
                </c:pt>
                <c:pt idx="48">
                  <c:v>36455</c:v>
                </c:pt>
                <c:pt idx="49">
                  <c:v>37134</c:v>
                </c:pt>
                <c:pt idx="50">
                  <c:v>38406</c:v>
                </c:pt>
                <c:pt idx="51">
                  <c:v>39680</c:v>
                </c:pt>
                <c:pt idx="52">
                  <c:v>40919</c:v>
                </c:pt>
                <c:pt idx="53">
                  <c:v>41828</c:v>
                </c:pt>
                <c:pt idx="54">
                  <c:v>42720</c:v>
                </c:pt>
                <c:pt idx="55">
                  <c:v>43332</c:v>
                </c:pt>
                <c:pt idx="56">
                  <c:v>43959</c:v>
                </c:pt>
                <c:pt idx="57">
                  <c:v>45241</c:v>
                </c:pt>
                <c:pt idx="58">
                  <c:v>46510</c:v>
                </c:pt>
                <c:pt idx="59">
                  <c:v>47748</c:v>
                </c:pt>
                <c:pt idx="60">
                  <c:v>48954</c:v>
                </c:pt>
                <c:pt idx="61">
                  <c:v>49976</c:v>
                </c:pt>
                <c:pt idx="62">
                  <c:v>50591</c:v>
                </c:pt>
                <c:pt idx="63">
                  <c:v>51271</c:v>
                </c:pt>
                <c:pt idx="64">
                  <c:v>52645</c:v>
                </c:pt>
                <c:pt idx="65">
                  <c:v>53830</c:v>
                </c:pt>
                <c:pt idx="66">
                  <c:v>54971</c:v>
                </c:pt>
                <c:pt idx="67">
                  <c:v>55961</c:v>
                </c:pt>
                <c:pt idx="68">
                  <c:v>57070</c:v>
                </c:pt>
                <c:pt idx="69">
                  <c:v>57622</c:v>
                </c:pt>
                <c:pt idx="70">
                  <c:v>58314</c:v>
                </c:pt>
                <c:pt idx="71">
                  <c:v>59594</c:v>
                </c:pt>
                <c:pt idx="72">
                  <c:v>60632</c:v>
                </c:pt>
                <c:pt idx="73">
                  <c:v>61884</c:v>
                </c:pt>
                <c:pt idx="74">
                  <c:v>63174</c:v>
                </c:pt>
                <c:pt idx="75">
                  <c:v>64265</c:v>
                </c:pt>
                <c:pt idx="76">
                  <c:v>64867</c:v>
                </c:pt>
                <c:pt idx="77">
                  <c:v>65487</c:v>
                </c:pt>
                <c:pt idx="78">
                  <c:v>66741</c:v>
                </c:pt>
                <c:pt idx="79">
                  <c:v>67964</c:v>
                </c:pt>
                <c:pt idx="80">
                  <c:v>69184</c:v>
                </c:pt>
                <c:pt idx="81">
                  <c:v>70398</c:v>
                </c:pt>
                <c:pt idx="82">
                  <c:v>71469</c:v>
                </c:pt>
                <c:pt idx="83">
                  <c:v>72100</c:v>
                </c:pt>
                <c:pt idx="84">
                  <c:v>72833</c:v>
                </c:pt>
                <c:pt idx="85">
                  <c:v>74133</c:v>
                </c:pt>
                <c:pt idx="86">
                  <c:v>75366</c:v>
                </c:pt>
                <c:pt idx="87">
                  <c:v>76688</c:v>
                </c:pt>
                <c:pt idx="88">
                  <c:v>77851</c:v>
                </c:pt>
                <c:pt idx="89">
                  <c:v>78772</c:v>
                </c:pt>
                <c:pt idx="90">
                  <c:v>79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ou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360</c:v>
                </c:pt>
                <c:pt idx="1">
                  <c:v>4608</c:v>
                </c:pt>
                <c:pt idx="2">
                  <c:v>4885</c:v>
                </c:pt>
                <c:pt idx="3">
                  <c:v>5420</c:v>
                </c:pt>
                <c:pt idx="4">
                  <c:v>5907</c:v>
                </c:pt>
                <c:pt idx="5">
                  <c:v>6362</c:v>
                </c:pt>
                <c:pt idx="6">
                  <c:v>6659</c:v>
                </c:pt>
                <c:pt idx="7">
                  <c:v>7149</c:v>
                </c:pt>
                <c:pt idx="8">
                  <c:v>7952</c:v>
                </c:pt>
                <c:pt idx="9">
                  <c:v>8520</c:v>
                </c:pt>
                <c:pt idx="10">
                  <c:v>9193</c:v>
                </c:pt>
                <c:pt idx="11">
                  <c:v>9885</c:v>
                </c:pt>
                <c:pt idx="12">
                  <c:v>10674</c:v>
                </c:pt>
                <c:pt idx="13">
                  <c:v>11294</c:v>
                </c:pt>
                <c:pt idx="14">
                  <c:v>11740</c:v>
                </c:pt>
                <c:pt idx="15">
                  <c:v>12454</c:v>
                </c:pt>
                <c:pt idx="16">
                  <c:v>13290</c:v>
                </c:pt>
                <c:pt idx="17">
                  <c:v>14072</c:v>
                </c:pt>
                <c:pt idx="18">
                  <c:v>15092</c:v>
                </c:pt>
                <c:pt idx="19">
                  <c:v>15892</c:v>
                </c:pt>
                <c:pt idx="20">
                  <c:v>16886</c:v>
                </c:pt>
                <c:pt idx="21">
                  <c:v>17552</c:v>
                </c:pt>
                <c:pt idx="22">
                  <c:v>18687</c:v>
                </c:pt>
                <c:pt idx="23">
                  <c:v>19646</c:v>
                </c:pt>
                <c:pt idx="24">
                  <c:v>20596</c:v>
                </c:pt>
                <c:pt idx="25">
                  <c:v>22006</c:v>
                </c:pt>
                <c:pt idx="26">
                  <c:v>22987</c:v>
                </c:pt>
                <c:pt idx="27">
                  <c:v>23676</c:v>
                </c:pt>
                <c:pt idx="28">
                  <c:v>24681</c:v>
                </c:pt>
                <c:pt idx="29">
                  <c:v>26062</c:v>
                </c:pt>
                <c:pt idx="30">
                  <c:v>27175</c:v>
                </c:pt>
                <c:pt idx="31">
                  <c:v>28640</c:v>
                </c:pt>
                <c:pt idx="32">
                  <c:v>29966</c:v>
                </c:pt>
                <c:pt idx="33">
                  <c:v>31192</c:v>
                </c:pt>
                <c:pt idx="34">
                  <c:v>32027</c:v>
                </c:pt>
                <c:pt idx="35">
                  <c:v>33200</c:v>
                </c:pt>
                <c:pt idx="36">
                  <c:v>34510</c:v>
                </c:pt>
                <c:pt idx="37">
                  <c:v>35956</c:v>
                </c:pt>
                <c:pt idx="38">
                  <c:v>37377</c:v>
                </c:pt>
                <c:pt idx="39">
                  <c:v>38757</c:v>
                </c:pt>
                <c:pt idx="40">
                  <c:v>39977</c:v>
                </c:pt>
                <c:pt idx="41">
                  <c:v>40716</c:v>
                </c:pt>
                <c:pt idx="42">
                  <c:v>41624</c:v>
                </c:pt>
                <c:pt idx="43">
                  <c:v>43155</c:v>
                </c:pt>
                <c:pt idx="44">
                  <c:v>44985</c:v>
                </c:pt>
                <c:pt idx="45">
                  <c:v>46763</c:v>
                </c:pt>
                <c:pt idx="46">
                  <c:v>48186</c:v>
                </c:pt>
                <c:pt idx="47">
                  <c:v>49452</c:v>
                </c:pt>
                <c:pt idx="48">
                  <c:v>50340</c:v>
                </c:pt>
                <c:pt idx="49">
                  <c:v>51926</c:v>
                </c:pt>
                <c:pt idx="50">
                  <c:v>53478</c:v>
                </c:pt>
                <c:pt idx="51">
                  <c:v>55258</c:v>
                </c:pt>
                <c:pt idx="52">
                  <c:v>56988</c:v>
                </c:pt>
                <c:pt idx="53">
                  <c:v>58339</c:v>
                </c:pt>
                <c:pt idx="54">
                  <c:v>59860</c:v>
                </c:pt>
                <c:pt idx="55">
                  <c:v>61205</c:v>
                </c:pt>
                <c:pt idx="56">
                  <c:v>62276</c:v>
                </c:pt>
                <c:pt idx="57">
                  <c:v>63883</c:v>
                </c:pt>
                <c:pt idx="58">
                  <c:v>65778</c:v>
                </c:pt>
                <c:pt idx="59">
                  <c:v>67656</c:v>
                </c:pt>
                <c:pt idx="60">
                  <c:v>69541</c:v>
                </c:pt>
                <c:pt idx="61">
                  <c:v>71125</c:v>
                </c:pt>
                <c:pt idx="62">
                  <c:v>72446</c:v>
                </c:pt>
                <c:pt idx="63">
                  <c:v>73497</c:v>
                </c:pt>
                <c:pt idx="64">
                  <c:v>75278</c:v>
                </c:pt>
                <c:pt idx="65">
                  <c:v>76967</c:v>
                </c:pt>
                <c:pt idx="66">
                  <c:v>78698</c:v>
                </c:pt>
                <c:pt idx="67">
                  <c:v>80347</c:v>
                </c:pt>
                <c:pt idx="68">
                  <c:v>82189</c:v>
                </c:pt>
                <c:pt idx="69">
                  <c:v>83491</c:v>
                </c:pt>
                <c:pt idx="70">
                  <c:v>84643</c:v>
                </c:pt>
                <c:pt idx="71">
                  <c:v>86463</c:v>
                </c:pt>
                <c:pt idx="72">
                  <c:v>88054</c:v>
                </c:pt>
                <c:pt idx="73">
                  <c:v>90011</c:v>
                </c:pt>
                <c:pt idx="74">
                  <c:v>91999</c:v>
                </c:pt>
                <c:pt idx="75">
                  <c:v>93762</c:v>
                </c:pt>
                <c:pt idx="76">
                  <c:v>94947</c:v>
                </c:pt>
                <c:pt idx="77">
                  <c:v>96130</c:v>
                </c:pt>
                <c:pt idx="78">
                  <c:v>97957</c:v>
                </c:pt>
                <c:pt idx="79">
                  <c:v>99771</c:v>
                </c:pt>
                <c:pt idx="80">
                  <c:v>101609</c:v>
                </c:pt>
                <c:pt idx="81">
                  <c:v>103491</c:v>
                </c:pt>
                <c:pt idx="82">
                  <c:v>105271</c:v>
                </c:pt>
                <c:pt idx="83">
                  <c:v>106545</c:v>
                </c:pt>
                <c:pt idx="84">
                  <c:v>107868</c:v>
                </c:pt>
                <c:pt idx="85">
                  <c:v>109726</c:v>
                </c:pt>
                <c:pt idx="86">
                  <c:v>111632</c:v>
                </c:pt>
                <c:pt idx="87">
                  <c:v>113638</c:v>
                </c:pt>
                <c:pt idx="88">
                  <c:v>116360</c:v>
                </c:pt>
                <c:pt idx="89">
                  <c:v>117987</c:v>
                </c:pt>
                <c:pt idx="90">
                  <c:v>119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7</c:v>
                </c:pt>
                <c:pt idx="58">
                  <c:v>4</c:v>
                </c:pt>
                <c:pt idx="59">
                  <c:v>6</c:v>
                </c:pt>
                <c:pt idx="60">
                  <c:v>5</c:v>
                </c:pt>
                <c:pt idx="61">
                  <c:v>0</c:v>
                </c:pt>
                <c:pt idx="62">
                  <c:v>7</c:v>
                </c:pt>
                <c:pt idx="63">
                  <c:v>8</c:v>
                </c:pt>
                <c:pt idx="64">
                  <c:v>8</c:v>
                </c:pt>
                <c:pt idx="65">
                  <c:v>16</c:v>
                </c:pt>
                <c:pt idx="66">
                  <c:v>5</c:v>
                </c:pt>
                <c:pt idx="67">
                  <c:v>11</c:v>
                </c:pt>
                <c:pt idx="68">
                  <c:v>7</c:v>
                </c:pt>
                <c:pt idx="69">
                  <c:v>24</c:v>
                </c:pt>
                <c:pt idx="70">
                  <c:v>28</c:v>
                </c:pt>
                <c:pt idx="71">
                  <c:v>24</c:v>
                </c:pt>
                <c:pt idx="72">
                  <c:v>21</c:v>
                </c:pt>
                <c:pt idx="73">
                  <c:v>18</c:v>
                </c:pt>
                <c:pt idx="74">
                  <c:v>11</c:v>
                </c:pt>
                <c:pt idx="75">
                  <c:v>18</c:v>
                </c:pt>
                <c:pt idx="76">
                  <c:v>101</c:v>
                </c:pt>
                <c:pt idx="77">
                  <c:v>33</c:v>
                </c:pt>
                <c:pt idx="78">
                  <c:v>17</c:v>
                </c:pt>
                <c:pt idx="79">
                  <c:v>37</c:v>
                </c:pt>
                <c:pt idx="80">
                  <c:v>13</c:v>
                </c:pt>
                <c:pt idx="81">
                  <c:v>4</c:v>
                </c:pt>
                <c:pt idx="82">
                  <c:v>32</c:v>
                </c:pt>
                <c:pt idx="83">
                  <c:v>60</c:v>
                </c:pt>
                <c:pt idx="84">
                  <c:v>27</c:v>
                </c:pt>
                <c:pt idx="85">
                  <c:v>35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8</c:v>
                </c:pt>
                <c:pt idx="90">
                  <c:v>23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8</c:v>
                </c:pt>
                <c:pt idx="95">
                  <c:v>10</c:v>
                </c:pt>
                <c:pt idx="96">
                  <c:v>79</c:v>
                </c:pt>
                <c:pt idx="97">
                  <c:v>41</c:v>
                </c:pt>
                <c:pt idx="98">
                  <c:v>65</c:v>
                </c:pt>
                <c:pt idx="99">
                  <c:v>31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62</c:v>
                </c:pt>
                <c:pt idx="104">
                  <c:v>53</c:v>
                </c:pt>
                <c:pt idx="105">
                  <c:v>28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3</c:v>
                </c:pt>
                <c:pt idx="110">
                  <c:v>39</c:v>
                </c:pt>
                <c:pt idx="111">
                  <c:v>54</c:v>
                </c:pt>
                <c:pt idx="112">
                  <c:v>19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2</c:v>
                </c:pt>
                <c:pt idx="120">
                  <c:v>78</c:v>
                </c:pt>
                <c:pt idx="121">
                  <c:v>33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8</c:v>
                </c:pt>
                <c:pt idx="126">
                  <c:v>37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9</c:v>
                </c:pt>
                <c:pt idx="131">
                  <c:v>41</c:v>
                </c:pt>
                <c:pt idx="132">
                  <c:v>9</c:v>
                </c:pt>
                <c:pt idx="133">
                  <c:v>21</c:v>
                </c:pt>
                <c:pt idx="134">
                  <c:v>26</c:v>
                </c:pt>
                <c:pt idx="135">
                  <c:v>25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7</c:v>
                </c:pt>
                <c:pt idx="140">
                  <c:v>44</c:v>
                </c:pt>
                <c:pt idx="141">
                  <c:v>46</c:v>
                </c:pt>
                <c:pt idx="142">
                  <c:v>43</c:v>
                </c:pt>
                <c:pt idx="143">
                  <c:v>30</c:v>
                </c:pt>
                <c:pt idx="144">
                  <c:v>4</c:v>
                </c:pt>
                <c:pt idx="145">
                  <c:v>43</c:v>
                </c:pt>
                <c:pt idx="146">
                  <c:v>35</c:v>
                </c:pt>
                <c:pt idx="147">
                  <c:v>46</c:v>
                </c:pt>
                <c:pt idx="148">
                  <c:v>30</c:v>
                </c:pt>
                <c:pt idx="149">
                  <c:v>31</c:v>
                </c:pt>
                <c:pt idx="150">
                  <c:v>6</c:v>
                </c:pt>
                <c:pt idx="151">
                  <c:v>1</c:v>
                </c:pt>
                <c:pt idx="152">
                  <c:v>5</c:v>
                </c:pt>
                <c:pt idx="153">
                  <c:v>47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11"/>
                <c:pt idx="0">
                  <c:v>Peru</c:v>
                </c:pt>
                <c:pt idx="1">
                  <c:v>Brazil</c:v>
                </c:pt>
                <c:pt idx="2">
                  <c:v>Chile</c:v>
                </c:pt>
                <c:pt idx="3">
                  <c:v>Bolivia</c:v>
                </c:pt>
                <c:pt idx="4">
                  <c:v>Colombia</c:v>
                </c:pt>
                <c:pt idx="5">
                  <c:v>Ecuador</c:v>
                </c:pt>
                <c:pt idx="6">
                  <c:v>Dominican Republic</c:v>
                </c:pt>
                <c:pt idx="7">
                  <c:v>Argentina</c:v>
                </c:pt>
                <c:pt idx="8">
                  <c:v>El Salvador</c:v>
                </c:pt>
                <c:pt idx="9">
                  <c:v>Guyana</c:v>
                </c:pt>
                <c:pt idx="10">
                  <c:v>Suriname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11"/>
                <c:pt idx="0">
                  <c:v>161.85714285714286</c:v>
                </c:pt>
                <c:pt idx="1">
                  <c:v>1041</c:v>
                </c:pt>
                <c:pt idx="2">
                  <c:v>211.28571428571428</c:v>
                </c:pt>
                <c:pt idx="3">
                  <c:v>50.285714285714285</c:v>
                </c:pt>
                <c:pt idx="4">
                  <c:v>210.57142857142858</c:v>
                </c:pt>
                <c:pt idx="5">
                  <c:v>36.428571428571431</c:v>
                </c:pt>
                <c:pt idx="6">
                  <c:v>12.857142857142858</c:v>
                </c:pt>
                <c:pt idx="7">
                  <c:v>67.142857142857139</c:v>
                </c:pt>
                <c:pt idx="8">
                  <c:v>11</c:v>
                </c:pt>
                <c:pt idx="9">
                  <c:v>0.2857142857142857</c:v>
                </c:pt>
                <c:pt idx="10">
                  <c:v>0.42857142857142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11"/>
                <c:pt idx="0">
                  <c:v>Peru</c:v>
                </c:pt>
                <c:pt idx="1">
                  <c:v>Brazil</c:v>
                </c:pt>
                <c:pt idx="2">
                  <c:v>Chile</c:v>
                </c:pt>
                <c:pt idx="3">
                  <c:v>Bolivia</c:v>
                </c:pt>
                <c:pt idx="4">
                  <c:v>Colombia</c:v>
                </c:pt>
                <c:pt idx="5">
                  <c:v>Ecuador</c:v>
                </c:pt>
                <c:pt idx="6">
                  <c:v>Dominican Republic</c:v>
                </c:pt>
                <c:pt idx="7">
                  <c:v>Argentina</c:v>
                </c:pt>
                <c:pt idx="8">
                  <c:v>El Salvador</c:v>
                </c:pt>
                <c:pt idx="9">
                  <c:v>Guyana</c:v>
                </c:pt>
                <c:pt idx="10">
                  <c:v>Suriname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11"/>
                <c:pt idx="0">
                  <c:v>0.20771489172516347</c:v>
                </c:pt>
                <c:pt idx="1">
                  <c:v>0.20711399563961758</c:v>
                </c:pt>
                <c:pt idx="2">
                  <c:v>0.37187002385464873</c:v>
                </c:pt>
                <c:pt idx="3">
                  <c:v>0.18500955249278137</c:v>
                </c:pt>
                <c:pt idx="4">
                  <c:v>0.17803156458202782</c:v>
                </c:pt>
                <c:pt idx="5">
                  <c:v>0.106504730071044</c:v>
                </c:pt>
                <c:pt idx="6">
                  <c:v>5.8437675731851352E-2</c:v>
                </c:pt>
                <c:pt idx="7">
                  <c:v>7.4274960896846695E-2</c:v>
                </c:pt>
                <c:pt idx="8">
                  <c:v>7.8449809814071209E-2</c:v>
                </c:pt>
                <c:pt idx="9">
                  <c:v>1.7114556061580802E-2</c:v>
                </c:pt>
                <c:pt idx="10">
                  <c:v>3.50062817426191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88"/>
                <c:pt idx="0">
                  <c:v>407326</c:v>
                </c:pt>
                <c:pt idx="1">
                  <c:v>103</c:v>
                </c:pt>
                <c:pt idx="2">
                  <c:v>175522</c:v>
                </c:pt>
                <c:pt idx="3">
                  <c:v>94892</c:v>
                </c:pt>
                <c:pt idx="4">
                  <c:v>17904</c:v>
                </c:pt>
                <c:pt idx="5">
                  <c:v>113789</c:v>
                </c:pt>
                <c:pt idx="6">
                  <c:v>10906</c:v>
                </c:pt>
                <c:pt idx="7">
                  <c:v>123824</c:v>
                </c:pt>
                <c:pt idx="8">
                  <c:v>360394</c:v>
                </c:pt>
                <c:pt idx="9">
                  <c:v>47510</c:v>
                </c:pt>
                <c:pt idx="10">
                  <c:v>43889</c:v>
                </c:pt>
                <c:pt idx="11">
                  <c:v>12879</c:v>
                </c:pt>
                <c:pt idx="12">
                  <c:v>78685</c:v>
                </c:pt>
                <c:pt idx="13">
                  <c:v>71445</c:v>
                </c:pt>
                <c:pt idx="14">
                  <c:v>#N/A</c:v>
                </c:pt>
                <c:pt idx="15">
                  <c:v>155931</c:v>
                </c:pt>
                <c:pt idx="16">
                  <c:v>21399</c:v>
                </c:pt>
                <c:pt idx="17">
                  <c:v>35631</c:v>
                </c:pt>
                <c:pt idx="18">
                  <c:v>33927</c:v>
                </c:pt>
                <c:pt idx="19">
                  <c:v>36713</c:v>
                </c:pt>
                <c:pt idx="20">
                  <c:v>34526</c:v>
                </c:pt>
                <c:pt idx="21">
                  <c:v>55545</c:v>
                </c:pt>
                <c:pt idx="22">
                  <c:v>397870</c:v>
                </c:pt>
                <c:pt idx="23">
                  <c:v>7524</c:v>
                </c:pt>
                <c:pt idx="24">
                  <c:v>65274</c:v>
                </c:pt>
                <c:pt idx="25">
                  <c:v>101738</c:v>
                </c:pt>
                <c:pt idx="26">
                  <c:v>57206</c:v>
                </c:pt>
                <c:pt idx="27">
                  <c:v>71642</c:v>
                </c:pt>
                <c:pt idx="28">
                  <c:v>269778</c:v>
                </c:pt>
                <c:pt idx="29">
                  <c:v>77198</c:v>
                </c:pt>
                <c:pt idx="30">
                  <c:v>87669</c:v>
                </c:pt>
                <c:pt idx="31">
                  <c:v>42772</c:v>
                </c:pt>
                <c:pt idx="32">
                  <c:v>22656</c:v>
                </c:pt>
                <c:pt idx="33">
                  <c:v>15291</c:v>
                </c:pt>
                <c:pt idx="34">
                  <c:v>40548</c:v>
                </c:pt>
                <c:pt idx="35">
                  <c:v>76168</c:v>
                </c:pt>
                <c:pt idx="36">
                  <c:v>47743</c:v>
                </c:pt>
                <c:pt idx="37">
                  <c:v>4442</c:v>
                </c:pt>
                <c:pt idx="38">
                  <c:v>11404</c:v>
                </c:pt>
                <c:pt idx="39">
                  <c:v>23414</c:v>
                </c:pt>
                <c:pt idx="40">
                  <c:v>20746</c:v>
                </c:pt>
                <c:pt idx="41">
                  <c:v>6249</c:v>
                </c:pt>
                <c:pt idx="42">
                  <c:v>28289</c:v>
                </c:pt>
                <c:pt idx="43">
                  <c:v>2187</c:v>
                </c:pt>
                <c:pt idx="44">
                  <c:v>14847</c:v>
                </c:pt>
                <c:pt idx="45">
                  <c:v>10010</c:v>
                </c:pt>
                <c:pt idx="46">
                  <c:v>3711</c:v>
                </c:pt>
                <c:pt idx="47">
                  <c:v>1360</c:v>
                </c:pt>
                <c:pt idx="48">
                  <c:v>4313</c:v>
                </c:pt>
                <c:pt idx="49">
                  <c:v>2620</c:v>
                </c:pt>
                <c:pt idx="50">
                  <c:v>1539</c:v>
                </c:pt>
                <c:pt idx="51">
                  <c:v>1393</c:v>
                </c:pt>
                <c:pt idx="52">
                  <c:v>884</c:v>
                </c:pt>
                <c:pt idx="53">
                  <c:v>5639</c:v>
                </c:pt>
                <c:pt idx="54">
                  <c:v>78048</c:v>
                </c:pt>
                <c:pt idx="55">
                  <c:v>1930</c:v>
                </c:pt>
                <c:pt idx="56">
                  <c:v>64094</c:v>
                </c:pt>
                <c:pt idx="57">
                  <c:v>52003</c:v>
                </c:pt>
                <c:pt idx="58">
                  <c:v>264836</c:v>
                </c:pt>
                <c:pt idx="59">
                  <c:v>25766</c:v>
                </c:pt>
                <c:pt idx="60">
                  <c:v>296944</c:v>
                </c:pt>
                <c:pt idx="61">
                  <c:v>48771</c:v>
                </c:pt>
                <c:pt idx="62">
                  <c:v>244624</c:v>
                </c:pt>
                <c:pt idx="63">
                  <c:v>33634</c:v>
                </c:pt>
                <c:pt idx="64">
                  <c:v>214023</c:v>
                </c:pt>
                <c:pt idx="65">
                  <c:v>2071</c:v>
                </c:pt>
                <c:pt idx="66">
                  <c:v>52142</c:v>
                </c:pt>
                <c:pt idx="67">
                  <c:v>220572</c:v>
                </c:pt>
                <c:pt idx="68">
                  <c:v>109</c:v>
                </c:pt>
                <c:pt idx="69">
                  <c:v>21253</c:v>
                </c:pt>
                <c:pt idx="70">
                  <c:v>203325</c:v>
                </c:pt>
                <c:pt idx="71">
                  <c:v>13466</c:v>
                </c:pt>
                <c:pt idx="72">
                  <c:v>86</c:v>
                </c:pt>
                <c:pt idx="73">
                  <c:v>19743</c:v>
                </c:pt>
                <c:pt idx="74">
                  <c:v>699</c:v>
                </c:pt>
                <c:pt idx="75">
                  <c:v>9034</c:v>
                </c:pt>
                <c:pt idx="76">
                  <c:v>2021</c:v>
                </c:pt>
                <c:pt idx="77">
                  <c:v>677</c:v>
                </c:pt>
                <c:pt idx="78">
                  <c:v>7340</c:v>
                </c:pt>
                <c:pt idx="79">
                  <c:v>14098</c:v>
                </c:pt>
                <c:pt idx="80">
                  <c:v>4370</c:v>
                </c:pt>
                <c:pt idx="81">
                  <c:v>1953</c:v>
                </c:pt>
                <c:pt idx="82">
                  <c:v>1038</c:v>
                </c:pt>
                <c:pt idx="83">
                  <c:v>1947</c:v>
                </c:pt>
                <c:pt idx="84">
                  <c:v>1192</c:v>
                </c:pt>
                <c:pt idx="85">
                  <c:v>4247</c:v>
                </c:pt>
                <c:pt idx="86">
                  <c:v>4012</c:v>
                </c:pt>
                <c:pt idx="87">
                  <c:v>19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2094.2210796915169</c:v>
                </c:pt>
                <c:pt idx="1">
                  <c:v>2060</c:v>
                </c:pt>
                <c:pt idx="2" formatCode="_(* #,##0.00_);_(* \(#,##0.00\);_(* &quot;-&quot;??_);_(@_)">
                  <c:v>1976.599099099099</c:v>
                </c:pt>
                <c:pt idx="3">
                  <c:v>2040.6881720430108</c:v>
                </c:pt>
                <c:pt idx="4" formatCode="_(* #,##0.00_);_(* \(#,##0.00\);_(* &quot;-&quot;??_);_(@_)">
                  <c:v>1689.0566037735848</c:v>
                </c:pt>
                <c:pt idx="5" formatCode="_(* #,##0.00_);_(* \(#,##0.00\);_(* &quot;-&quot;??_);_(@_)">
                  <c:v>1651.5094339622642</c:v>
                </c:pt>
                <c:pt idx="6" formatCode="_(* #,##0.00_);_(* \(#,##0.00\);_(* &quot;-&quot;??_);_(@_)">
                  <c:v>1536.056338028169</c:v>
                </c:pt>
                <c:pt idx="7" formatCode="_(* #,##0.00_);_(* \(#,##0.00\);_(* &quot;-&quot;??_);_(@_)">
                  <c:v>1700.8791208791208</c:v>
                </c:pt>
                <c:pt idx="8">
                  <c:v>1677.8119180633148</c:v>
                </c:pt>
                <c:pt idx="9" formatCode="_(* #,##0.00_);_(* \(#,##0.00\);_(* &quot;-&quot;??_);_(@_)">
                  <c:v>1330.812324929972</c:v>
                </c:pt>
                <c:pt idx="10" formatCode="_(* #,##0.00_);_(* \(#,##0.00\);_(* &quot;-&quot;??_);_(@_)">
                  <c:v>1472.7852348993288</c:v>
                </c:pt>
                <c:pt idx="11" formatCode="_(* #,##0.00_);_(* \(#,##0.00\);_(* &quot;-&quot;??_);_(@_)">
                  <c:v>1327.7319587628865</c:v>
                </c:pt>
                <c:pt idx="12" formatCode="_(* #,##0.00_);_(* \(#,##0.00\);_(* &quot;-&quot;??_);_(@_)">
                  <c:v>1300.5785123966941</c:v>
                </c:pt>
                <c:pt idx="13">
                  <c:v>1387.2815533980583</c:v>
                </c:pt>
                <c:pt idx="14" formatCode="_(* #,##0.00_);_(* \(#,##0.00\);_(* &quot;-&quot;??_);_(@_)">
                  <c:v>#N/A</c:v>
                </c:pt>
                <c:pt idx="15" formatCode="_(* #,##0.00_);_(* \(#,##0.00\);_(* &quot;-&quot;??_);_(@_)">
                  <c:v>1230.7103393843724</c:v>
                </c:pt>
                <c:pt idx="16" formatCode="_(* #,##0.00_);_(* \(#,##0.00\);_(* &quot;-&quot;??_);_(@_)">
                  <c:v>1108.7564766839378</c:v>
                </c:pt>
                <c:pt idx="17" formatCode="_(* #,##0.00_);_(* \(#,##0.00\);_(* &quot;-&quot;??_);_(@_)">
                  <c:v>1127.5632911392406</c:v>
                </c:pt>
                <c:pt idx="18">
                  <c:v>1123.4105960264901</c:v>
                </c:pt>
                <c:pt idx="19">
                  <c:v>1191.9805194805194</c:v>
                </c:pt>
                <c:pt idx="20" formatCode="_(* #,##0.00_);_(* \(#,##0.00\);_(* &quot;-&quot;??_);_(@_)">
                  <c:v>1075.5763239875389</c:v>
                </c:pt>
                <c:pt idx="21" formatCode="_(* #,##0.00_);_(* \(#,##0.00\);_(* &quot;-&quot;??_);_(@_)">
                  <c:v>1133.5714285714287</c:v>
                </c:pt>
                <c:pt idx="22">
                  <c:v>1007.0108833206783</c:v>
                </c:pt>
                <c:pt idx="23" formatCode="_(* #,##0.00_);_(* \(#,##0.00\);_(* &quot;-&quot;??_);_(@_)">
                  <c:v>855</c:v>
                </c:pt>
                <c:pt idx="24" formatCode="_(* #,##0.00_);_(* \(#,##0.00\);_(* &quot;-&quot;??_);_(@_)">
                  <c:v>955.69546120058567</c:v>
                </c:pt>
                <c:pt idx="25" formatCode="_(* #,##0.00_);_(* \(#,##0.00\);_(* &quot;-&quot;??_);_(@_)">
                  <c:v>794.828125</c:v>
                </c:pt>
                <c:pt idx="26">
                  <c:v>850.01485884101044</c:v>
                </c:pt>
                <c:pt idx="27" formatCode="_(* #,##0.00_);_(* \(#,##0.00\);_(* &quot;-&quot;??_);_(@_)">
                  <c:v>838.89929742388756</c:v>
                </c:pt>
                <c:pt idx="28" formatCode="_(* #,##0.00_);_(* \(#,##0.00\);_(* &quot;-&quot;??_);_(@_)">
                  <c:v>930.26896551724133</c:v>
                </c:pt>
                <c:pt idx="29" formatCode="_(* #,##0.00_);_(* \(#,##0.00\);_(* &quot;-&quot;??_);_(@_)">
                  <c:v>772.75275275275271</c:v>
                </c:pt>
                <c:pt idx="30" formatCode="_(* #,##0.00_);_(* \(#,##0.00\);_(* &quot;-&quot;??_);_(@_)">
                  <c:v>835.73879885605334</c:v>
                </c:pt>
                <c:pt idx="31" formatCode="_(* #,##0.00_);_(* \(#,##0.00\);_(* &quot;-&quot;??_);_(@_)">
                  <c:v>758.36879432624119</c:v>
                </c:pt>
                <c:pt idx="32">
                  <c:v>778.5567010309278</c:v>
                </c:pt>
                <c:pt idx="33" formatCode="_(* #,##0.00_);_(* \(#,##0.00\);_(* &quot;-&quot;??_);_(@_)">
                  <c:v>728.14285714285711</c:v>
                </c:pt>
                <c:pt idx="34" formatCode="_(* #,##0.00_);_(* \(#,##0.00\);_(* &quot;-&quot;??_);_(@_)">
                  <c:v>703.95833333333337</c:v>
                </c:pt>
                <c:pt idx="35">
                  <c:v>651.56544054747644</c:v>
                </c:pt>
                <c:pt idx="36" formatCode="_(* #,##0.00_);_(* \(#,##0.00\);_(* &quot;-&quot;??_);_(@_)">
                  <c:v>627.37187910643888</c:v>
                </c:pt>
                <c:pt idx="37" formatCode="_(* #,##0.00_);_(* \(#,##0.00\);_(* &quot;-&quot;??_);_(@_)">
                  <c:v>584.47368421052636</c:v>
                </c:pt>
                <c:pt idx="38" formatCode="_(* #,##0.00_);_(* \(#,##0.00\);_(* &quot;-&quot;??_);_(@_)">
                  <c:v>637.09497206703907</c:v>
                </c:pt>
                <c:pt idx="39">
                  <c:v>523.80313199105149</c:v>
                </c:pt>
                <c:pt idx="40" formatCode="_(* #,##0.00_);_(* \(#,##0.00\);_(* &quot;-&quot;??_);_(@_)">
                  <c:v>523.88888888888891</c:v>
                </c:pt>
                <c:pt idx="41" formatCode="_(* #,##0.00_);_(* \(#,##0.00\);_(* &quot;-&quot;??_);_(@_)">
                  <c:v>459.48529411764707</c:v>
                </c:pt>
                <c:pt idx="42" formatCode="_(* #,##0.00_);_(* \(#,##0.00\);_(* &quot;-&quot;??_);_(@_)">
                  <c:v>460.73289902280129</c:v>
                </c:pt>
                <c:pt idx="43">
                  <c:v>377.06896551724139</c:v>
                </c:pt>
                <c:pt idx="44" formatCode="_(* #,##0.00_);_(* \(#,##0.00\);_(* &quot;-&quot;??_);_(@_)">
                  <c:v>351.82464454976304</c:v>
                </c:pt>
                <c:pt idx="45" formatCode="_(* #,##0.00_);_(* \(#,##0.00\);_(* &quot;-&quot;??_);_(@_)">
                  <c:v>313.40012523481528</c:v>
                </c:pt>
                <c:pt idx="46" formatCode="_(* #,##0.00_);_(* \(#,##0.00\);_(* &quot;-&quot;??_);_(@_)">
                  <c:v>276.94029850746267</c:v>
                </c:pt>
                <c:pt idx="47" formatCode="_(* #,##0.00_);_(* \(#,##0.00\);_(* &quot;-&quot;??_);_(@_)">
                  <c:v>219.35483870967741</c:v>
                </c:pt>
                <c:pt idx="48" formatCode="_(* #,##0.00_);_(* \(#,##0.00\);_(* &quot;-&quot;??_);_(@_)">
                  <c:v>240.94972067039106</c:v>
                </c:pt>
                <c:pt idx="49">
                  <c:v>244.85981308411215</c:v>
                </c:pt>
                <c:pt idx="50" formatCode="_(* #,##0.00_);_(* \(#,##0.00\);_(* &quot;-&quot;??_);_(@_)">
                  <c:v>210.82191780821918</c:v>
                </c:pt>
                <c:pt idx="51" formatCode="_(* #,##0.00_);_(* \(#,##0.00\);_(* &quot;-&quot;??_);_(@_)">
                  <c:v>98.098591549295776</c:v>
                </c:pt>
                <c:pt idx="52">
                  <c:v>1148.0519480519481</c:v>
                </c:pt>
                <c:pt idx="53">
                  <c:v>895.07936507936506</c:v>
                </c:pt>
                <c:pt idx="54">
                  <c:v>755.5469506292352</c:v>
                </c:pt>
                <c:pt idx="55">
                  <c:v>624.59546925566337</c:v>
                </c:pt>
                <c:pt idx="56">
                  <c:v>577.4234234234234</c:v>
                </c:pt>
                <c:pt idx="57">
                  <c:v>658.2658227848101</c:v>
                </c:pt>
                <c:pt idx="58">
                  <c:v>573.23809523809518</c:v>
                </c:pt>
                <c:pt idx="59">
                  <c:v>548.21276595744678</c:v>
                </c:pt>
                <c:pt idx="60">
                  <c:v>469.84810126582278</c:v>
                </c:pt>
                <c:pt idx="61">
                  <c:v>460.10377358490564</c:v>
                </c:pt>
                <c:pt idx="62">
                  <c:v>401.68144499178982</c:v>
                </c:pt>
                <c:pt idx="63">
                  <c:v>389.14728682170545</c:v>
                </c:pt>
                <c:pt idx="64">
                  <c:v>336.5141509433962</c:v>
                </c:pt>
                <c:pt idx="65">
                  <c:v>380.6985294117647</c:v>
                </c:pt>
                <c:pt idx="66">
                  <c:v>301.74768518518516</c:v>
                </c:pt>
                <c:pt idx="67">
                  <c:v>291.76190476190476</c:v>
                </c:pt>
                <c:pt idx="68">
                  <c:v>281.78480947210591</c:v>
                </c:pt>
                <c:pt idx="69">
                  <c:v>308.01449275362319</c:v>
                </c:pt>
                <c:pt idx="70">
                  <c:v>252.57763975155279</c:v>
                </c:pt>
                <c:pt idx="71">
                  <c:v>244.12617839013777</c:v>
                </c:pt>
                <c:pt idx="72">
                  <c:v>223.04639883808389</c:v>
                </c:pt>
                <c:pt idx="73">
                  <c:v>222.85811039620725</c:v>
                </c:pt>
                <c:pt idx="74">
                  <c:v>216.40866873065016</c:v>
                </c:pt>
                <c:pt idx="75">
                  <c:v>180.68</c:v>
                </c:pt>
                <c:pt idx="76">
                  <c:v>155.46153846153845</c:v>
                </c:pt>
                <c:pt idx="77">
                  <c:v>137.16698510208505</c:v>
                </c:pt>
                <c:pt idx="78">
                  <c:v>135.92592592592592</c:v>
                </c:pt>
                <c:pt idx="79">
                  <c:v>132.3755868544601</c:v>
                </c:pt>
                <c:pt idx="80">
                  <c:v>101.62790697674419</c:v>
                </c:pt>
                <c:pt idx="81">
                  <c:v>93</c:v>
                </c:pt>
                <c:pt idx="82">
                  <c:v>86.5</c:v>
                </c:pt>
                <c:pt idx="83">
                  <c:v>64.900000000000006</c:v>
                </c:pt>
                <c:pt idx="84">
                  <c:v>59.6</c:v>
                </c:pt>
                <c:pt idx="85">
                  <c:v>42.898989898989896</c:v>
                </c:pt>
                <c:pt idx="86">
                  <c:v>37.148148148148145</c:v>
                </c:pt>
                <c:pt idx="87">
                  <c:v>36.666666666666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 formatCode="#,##0.0">
                  <c:v>0</c:v>
                </c:pt>
                <c:pt idx="6" formatCode="#,##0.0">
                  <c:v>0</c:v>
                </c:pt>
                <c:pt idx="7" formatCode="#,##0.0">
                  <c:v>0</c:v>
                </c:pt>
                <c:pt idx="8" formatCode="#,##0.0">
                  <c:v>0</c:v>
                </c:pt>
                <c:pt idx="9" formatCode="_(* #,##0.00_);_(* \(#,##0.00\);_(* &quot;-&quot;??_);_(@_)">
                  <c:v>0</c:v>
                </c:pt>
                <c:pt idx="10" formatCode="_(* #,##0.00_);_(* \(#,##0.00\);_(* &quot;-&quot;??_);_(@_)">
                  <c:v>0</c:v>
                </c:pt>
                <c:pt idx="11" formatCode="_(* #,##0.00_);_(* \(#,##0.00\);_(* &quot;-&quot;??_);_(@_)">
                  <c:v>0</c:v>
                </c:pt>
                <c:pt idx="12" formatCode="_(* #,##0.00_);_(* \(#,##0.00\);_(* &quot;-&quot;??_);_(@_)">
                  <c:v>0</c:v>
                </c:pt>
                <c:pt idx="13">
                  <c:v>0</c:v>
                </c:pt>
                <c:pt idx="14" formatCode="_(* #,##0.00_);_(* \(#,##0.00\);_(* &quot;-&quot;??_);_(@_)">
                  <c:v>#N/A</c:v>
                </c:pt>
                <c:pt idx="15" formatCode="_(* #,##0.00_);_(* \(#,##0.00\);_(* &quot;-&quot;??_);_(@_)">
                  <c:v>0</c:v>
                </c:pt>
                <c:pt idx="16" formatCode="_(* #,##0.00_);_(* \(#,##0.00\);_(* &quot;-&quot;??_);_(@_)">
                  <c:v>0</c:v>
                </c:pt>
                <c:pt idx="17" formatCode="#,##0.0">
                  <c:v>0</c:v>
                </c:pt>
                <c:pt idx="18" formatCode="#,##0.0">
                  <c:v>0</c:v>
                </c:pt>
                <c:pt idx="19">
                  <c:v>0</c:v>
                </c:pt>
                <c:pt idx="20" formatCode="_(* #,##0.00_);_(* \(#,##0.00\);_(* &quot;-&quot;??_);_(@_)">
                  <c:v>0</c:v>
                </c:pt>
                <c:pt idx="21" formatCode="_(* #,##0.00_);_(* \(#,##0.00\);_(* &quot;-&quot;??_);_(@_)">
                  <c:v>0</c:v>
                </c:pt>
                <c:pt idx="22" formatCode="#,##0.0">
                  <c:v>0</c:v>
                </c:pt>
                <c:pt idx="23" formatCode="_(* #,##0.00_);_(* \(#,##0.00\);_(* &quot;-&quot;??_);_(@_)">
                  <c:v>0</c:v>
                </c:pt>
                <c:pt idx="24" formatCode="_(* #,##0.00_);_(* \(#,##0.00\);_(* &quot;-&quot;??_);_(@_)">
                  <c:v>0</c:v>
                </c:pt>
                <c:pt idx="25" formatCode="_(* #,##0.00_);_(* \(#,##0.00\);_(* &quot;-&quot;??_);_(@_)">
                  <c:v>0</c:v>
                </c:pt>
                <c:pt idx="26" formatCode="#,##0.0">
                  <c:v>0</c:v>
                </c:pt>
                <c:pt idx="27" formatCode="_(* #,##0.00_);_(* \(#,##0.00\);_(* &quot;-&quot;??_);_(@_)">
                  <c:v>0</c:v>
                </c:pt>
                <c:pt idx="28" formatCode="_(* #,##0.00_);_(* \(#,##0.00\);_(* &quot;-&quot;??_);_(@_)">
                  <c:v>0</c:v>
                </c:pt>
                <c:pt idx="29" formatCode="#,##0.0">
                  <c:v>0</c:v>
                </c:pt>
                <c:pt idx="30" formatCode="#,##0.0">
                  <c:v>0</c:v>
                </c:pt>
                <c:pt idx="31" formatCode="#,##0.0">
                  <c:v>0</c:v>
                </c:pt>
                <c:pt idx="32">
                  <c:v>0</c:v>
                </c:pt>
                <c:pt idx="33" formatCode="#,##0.0">
                  <c:v>0</c:v>
                </c:pt>
                <c:pt idx="34" formatCode="_(* #,##0.00_);_(* \(#,##0.00\);_(* &quot;-&quot;??_);_(@_)">
                  <c:v>0</c:v>
                </c:pt>
                <c:pt idx="35">
                  <c:v>0</c:v>
                </c:pt>
                <c:pt idx="36" formatCode="_(* #,##0.00_);_(* \(#,##0.00\);_(* &quot;-&quot;??_);_(@_)">
                  <c:v>0</c:v>
                </c:pt>
                <c:pt idx="37" formatCode="_(* #,##0.00_);_(* \(#,##0.00\);_(* &quot;-&quot;??_);_(@_)">
                  <c:v>0</c:v>
                </c:pt>
                <c:pt idx="38" formatCode="_(* #,##0.00_);_(* \(#,##0.00\);_(* &quot;-&quot;??_);_(@_)">
                  <c:v>0</c:v>
                </c:pt>
                <c:pt idx="39">
                  <c:v>0</c:v>
                </c:pt>
                <c:pt idx="40" formatCode="_(* #,##0.00_);_(* \(#,##0.00\);_(* &quot;-&quot;??_);_(@_)">
                  <c:v>0</c:v>
                </c:pt>
                <c:pt idx="41" formatCode="_(* #,##0.00_);_(* \(#,##0.00\);_(* &quot;-&quot;??_);_(@_)">
                  <c:v>0</c:v>
                </c:pt>
                <c:pt idx="42" formatCode="_(* #,##0.00_);_(* \(#,##0.00\);_(* &quot;-&quot;??_);_(@_)">
                  <c:v>0</c:v>
                </c:pt>
                <c:pt idx="43">
                  <c:v>0</c:v>
                </c:pt>
                <c:pt idx="44" formatCode="#,##0.0">
                  <c:v>0</c:v>
                </c:pt>
                <c:pt idx="45" formatCode="_(* #,##0.00_);_(* \(#,##0.00\);_(* &quot;-&quot;??_);_(@_)">
                  <c:v>0</c:v>
                </c:pt>
                <c:pt idx="46" formatCode="#,##0.0">
                  <c:v>0</c:v>
                </c:pt>
                <c:pt idx="47" formatCode="#,##0.0">
                  <c:v>0</c:v>
                </c:pt>
                <c:pt idx="48" formatCode="_(* #,##0.00_);_(* \(#,##0.00\);_(* &quot;-&quot;??_);_(@_)">
                  <c:v>0</c:v>
                </c:pt>
                <c:pt idx="49">
                  <c:v>0</c:v>
                </c:pt>
                <c:pt idx="50" formatCode="_(* #,##0.00_);_(* \(#,##0.00\);_(* &quot;-&quot;??_);_(@_)">
                  <c:v>0</c:v>
                </c:pt>
                <c:pt idx="51" formatCode="_(* #,##0.00_);_(* \(#,##0.00\);_(* &quot;-&quot;??_);_(@_)">
                  <c:v>0</c:v>
                </c:pt>
                <c:pt idx="52" formatCode="_(* #,##0.00_);_(* \(#,##0.00\);_(* &quot;-&quot;??_);_(@_)">
                  <c:v>0</c:v>
                </c:pt>
                <c:pt idx="53" formatCode="_(* #,##0.00_);_(* \(#,##0.00\);_(* &quot;-&quot;??_);_(@_)">
                  <c:v>0</c:v>
                </c:pt>
                <c:pt idx="54" formatCode="_ * #,##0.0_ ;_ * \-#,##0.0_ ;_ * &quot;-&quot;??_ ;_ @_ ">
                  <c:v>0</c:v>
                </c:pt>
                <c:pt idx="55" formatCode="_ * #,##0.0_ ;_ * \-#,##0.0_ ;_ * &quot;-&quot;??_ ;_ @_ ">
                  <c:v>0</c:v>
                </c:pt>
                <c:pt idx="56">
                  <c:v>0</c:v>
                </c:pt>
                <c:pt idx="57" formatCode="_ * #,##0.0_ ;_ * \-#,##0.0_ ;_ * &quot;-&quot;??_ ;_ @_ ">
                  <c:v>0</c:v>
                </c:pt>
                <c:pt idx="58" formatCode="_(* #,##0.00_);_(* \(#,##0.00\);_(* &quot;-&quot;??_);_(@_)">
                  <c:v>0</c:v>
                </c:pt>
                <c:pt idx="59" formatCode="_ * #,##0.0_ ;_ * \-#,##0.0_ ;_ * &quot;-&quot;??_ ;_ @_ ">
                  <c:v>0</c:v>
                </c:pt>
                <c:pt idx="60" formatCode="#,##0.0">
                  <c:v>0</c:v>
                </c:pt>
                <c:pt idx="61" formatCode="_ * #,##0.0_ ;_ * \-#,##0.0_ ;_ * &quot;-&quot;??_ ;_ @_ ">
                  <c:v>0</c:v>
                </c:pt>
                <c:pt idx="62" formatCode="_(* #,##0.00_);_(* \(#,##0.00\);_(* &quot;-&quot;??_);_(@_)">
                  <c:v>0</c:v>
                </c:pt>
                <c:pt idx="63" formatCode="_(* #,##0.00_);_(* \(#,##0.00\);_(* &quot;-&quot;??_);_(@_)">
                  <c:v>0</c:v>
                </c:pt>
                <c:pt idx="64" formatCode="_(* #,##0.00_);_(* \(#,##0.00\);_(* &quot;-&quot;??_);_(@_)">
                  <c:v>0</c:v>
                </c:pt>
                <c:pt idx="65">
                  <c:v>0</c:v>
                </c:pt>
                <c:pt idx="66" formatCode="_(* #,##0.00_);_(* \(#,##0.00\);_(* &quot;-&quot;??_);_(@_)">
                  <c:v>0</c:v>
                </c:pt>
                <c:pt idx="67" formatCode="_(* #,##0.00_);_(* \(#,##0.00\);_(* &quot;-&quot;??_);_(@_)">
                  <c:v>0</c:v>
                </c:pt>
                <c:pt idx="68" formatCode="_(* #,##0.00_);_(* \(#,##0.00\);_(* &quot;-&quot;??_);_(@_)">
                  <c:v>0</c:v>
                </c:pt>
                <c:pt idx="69" formatCode="_(* #,##0.00_);_(* \(#,##0.00\);_(* &quot;-&quot;??_);_(@_)">
                  <c:v>0</c:v>
                </c:pt>
                <c:pt idx="70" formatCode="_(* #,##0.00_);_(* \(#,##0.00\);_(* &quot;-&quot;??_);_(@_)">
                  <c:v>0</c:v>
                </c:pt>
                <c:pt idx="71" formatCode="_(* #,##0.00_);_(* \(#,##0.00\);_(* &quot;-&quot;??_);_(@_)">
                  <c:v>0</c:v>
                </c:pt>
                <c:pt idx="72" formatCode="_(* #,##0.00_);_(* \(#,##0.00\);_(* &quot;-&quot;??_);_(@_)">
                  <c:v>0</c:v>
                </c:pt>
                <c:pt idx="73">
                  <c:v>0</c:v>
                </c:pt>
                <c:pt idx="74" formatCode="#,##0.0">
                  <c:v>0</c:v>
                </c:pt>
                <c:pt idx="75" formatCode="_ * #,##0.0_ ;_ * \-#,##0.0_ ;_ * &quot;-&quot;??_ ;_ @_ ">
                  <c:v>0</c:v>
                </c:pt>
                <c:pt idx="76" formatCode="_(* #,##0.00_);_(* \(#,##0.00\);_(* &quot;-&quot;??_);_(@_)">
                  <c:v>0</c:v>
                </c:pt>
                <c:pt idx="77" formatCode="_(* #,##0.00_);_(* \(#,##0.00\);_(* &quot;-&quot;??_);_(@_)">
                  <c:v>0</c:v>
                </c:pt>
                <c:pt idx="78" formatCode="_ * #,##0.0_ ;_ * \-#,##0.0_ ;_ * &quot;-&quot;??_ ;_ @_ ">
                  <c:v>0</c:v>
                </c:pt>
                <c:pt idx="79" formatCode="_ * #,##0.0_ ;_ * \-#,##0.0_ ;_ * &quot;-&quot;??_ ;_ @_ ">
                  <c:v>0</c:v>
                </c:pt>
                <c:pt idx="80" formatCode="_(* #,##0.00_);_(* \(#,##0.00\);_(* &quot;-&quot;??_);_(@_)">
                  <c:v>0</c:v>
                </c:pt>
                <c:pt idx="81" formatCode="_(* #,##0.00_);_(* \(#,##0.00\);_(* &quot;-&quot;??_);_(@_)">
                  <c:v>0</c:v>
                </c:pt>
                <c:pt idx="82">
                  <c:v>0</c:v>
                </c:pt>
                <c:pt idx="83" formatCode="_(* #,##0.00_);_(* \(#,##0.00\);_(* &quot;-&quot;??_);_(@_)">
                  <c:v>0</c:v>
                </c:pt>
                <c:pt idx="84" formatCode="_(* #,##0.00_);_(* \(#,##0.00\);_(* &quot;-&quot;??_);_(@_)">
                  <c:v>0</c:v>
                </c:pt>
                <c:pt idx="85" formatCode="#,##0.0">
                  <c:v>0</c:v>
                </c:pt>
                <c:pt idx="86" formatCode="_(* #,##0.00_);_(* \(#,##0.00\);_(* &quot;-&quot;??_);_(@_)">
                  <c:v>0</c:v>
                </c:pt>
                <c:pt idx="87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105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105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70" workbookViewId="0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31" val="5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5" val="3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31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85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1.xml"/><Relationship Id="rId18" Type="http://schemas.openxmlformats.org/officeDocument/2006/relationships/chart" Target="../charts/chart36.xml"/><Relationship Id="rId26" Type="http://schemas.openxmlformats.org/officeDocument/2006/relationships/chart" Target="../charts/chart44.xml"/><Relationship Id="rId39" Type="http://schemas.openxmlformats.org/officeDocument/2006/relationships/chart" Target="../charts/chart57.xml"/><Relationship Id="rId21" Type="http://schemas.openxmlformats.org/officeDocument/2006/relationships/chart" Target="../charts/chart39.xml"/><Relationship Id="rId34" Type="http://schemas.openxmlformats.org/officeDocument/2006/relationships/chart" Target="../charts/chart52.xml"/><Relationship Id="rId42" Type="http://schemas.openxmlformats.org/officeDocument/2006/relationships/chart" Target="../charts/chart60.xml"/><Relationship Id="rId47" Type="http://schemas.openxmlformats.org/officeDocument/2006/relationships/chart" Target="../charts/chart65.xml"/><Relationship Id="rId50" Type="http://schemas.openxmlformats.org/officeDocument/2006/relationships/chart" Target="../charts/chart68.xml"/><Relationship Id="rId7" Type="http://schemas.openxmlformats.org/officeDocument/2006/relationships/chart" Target="../charts/chart25.xml"/><Relationship Id="rId2" Type="http://schemas.openxmlformats.org/officeDocument/2006/relationships/chart" Target="../charts/chart20.xml"/><Relationship Id="rId16" Type="http://schemas.openxmlformats.org/officeDocument/2006/relationships/chart" Target="../charts/chart34.xml"/><Relationship Id="rId29" Type="http://schemas.openxmlformats.org/officeDocument/2006/relationships/chart" Target="../charts/chart47.xml"/><Relationship Id="rId11" Type="http://schemas.openxmlformats.org/officeDocument/2006/relationships/chart" Target="../charts/chart29.xml"/><Relationship Id="rId24" Type="http://schemas.openxmlformats.org/officeDocument/2006/relationships/chart" Target="../charts/chart42.xml"/><Relationship Id="rId32" Type="http://schemas.openxmlformats.org/officeDocument/2006/relationships/chart" Target="../charts/chart50.xml"/><Relationship Id="rId37" Type="http://schemas.openxmlformats.org/officeDocument/2006/relationships/chart" Target="../charts/chart55.xml"/><Relationship Id="rId40" Type="http://schemas.openxmlformats.org/officeDocument/2006/relationships/chart" Target="../charts/chart58.xml"/><Relationship Id="rId45" Type="http://schemas.openxmlformats.org/officeDocument/2006/relationships/chart" Target="../charts/chart63.xml"/><Relationship Id="rId53" Type="http://schemas.openxmlformats.org/officeDocument/2006/relationships/chart" Target="../charts/chart71.xml"/><Relationship Id="rId5" Type="http://schemas.openxmlformats.org/officeDocument/2006/relationships/chart" Target="../charts/chart23.xml"/><Relationship Id="rId10" Type="http://schemas.openxmlformats.org/officeDocument/2006/relationships/chart" Target="../charts/chart28.xml"/><Relationship Id="rId19" Type="http://schemas.openxmlformats.org/officeDocument/2006/relationships/chart" Target="../charts/chart37.xml"/><Relationship Id="rId31" Type="http://schemas.openxmlformats.org/officeDocument/2006/relationships/chart" Target="../charts/chart49.xml"/><Relationship Id="rId44" Type="http://schemas.openxmlformats.org/officeDocument/2006/relationships/chart" Target="../charts/chart62.xml"/><Relationship Id="rId52" Type="http://schemas.openxmlformats.org/officeDocument/2006/relationships/chart" Target="../charts/chart70.xml"/><Relationship Id="rId4" Type="http://schemas.openxmlformats.org/officeDocument/2006/relationships/chart" Target="../charts/chart22.xml"/><Relationship Id="rId9" Type="http://schemas.openxmlformats.org/officeDocument/2006/relationships/chart" Target="../charts/chart27.xml"/><Relationship Id="rId14" Type="http://schemas.openxmlformats.org/officeDocument/2006/relationships/chart" Target="../charts/chart32.xml"/><Relationship Id="rId22" Type="http://schemas.openxmlformats.org/officeDocument/2006/relationships/chart" Target="../charts/chart40.xml"/><Relationship Id="rId27" Type="http://schemas.openxmlformats.org/officeDocument/2006/relationships/chart" Target="../charts/chart45.xml"/><Relationship Id="rId30" Type="http://schemas.openxmlformats.org/officeDocument/2006/relationships/chart" Target="../charts/chart48.xml"/><Relationship Id="rId35" Type="http://schemas.openxmlformats.org/officeDocument/2006/relationships/chart" Target="../charts/chart53.xml"/><Relationship Id="rId43" Type="http://schemas.openxmlformats.org/officeDocument/2006/relationships/chart" Target="../charts/chart61.xml"/><Relationship Id="rId48" Type="http://schemas.openxmlformats.org/officeDocument/2006/relationships/chart" Target="../charts/chart66.xml"/><Relationship Id="rId8" Type="http://schemas.openxmlformats.org/officeDocument/2006/relationships/chart" Target="../charts/chart26.xml"/><Relationship Id="rId51" Type="http://schemas.openxmlformats.org/officeDocument/2006/relationships/chart" Target="../charts/chart69.xml"/><Relationship Id="rId3" Type="http://schemas.openxmlformats.org/officeDocument/2006/relationships/chart" Target="../charts/chart21.xml"/><Relationship Id="rId12" Type="http://schemas.openxmlformats.org/officeDocument/2006/relationships/chart" Target="../charts/chart30.xml"/><Relationship Id="rId17" Type="http://schemas.openxmlformats.org/officeDocument/2006/relationships/chart" Target="../charts/chart35.xml"/><Relationship Id="rId25" Type="http://schemas.openxmlformats.org/officeDocument/2006/relationships/chart" Target="../charts/chart43.xml"/><Relationship Id="rId33" Type="http://schemas.openxmlformats.org/officeDocument/2006/relationships/chart" Target="../charts/chart51.xml"/><Relationship Id="rId38" Type="http://schemas.openxmlformats.org/officeDocument/2006/relationships/chart" Target="../charts/chart56.xml"/><Relationship Id="rId46" Type="http://schemas.openxmlformats.org/officeDocument/2006/relationships/chart" Target="../charts/chart64.xml"/><Relationship Id="rId20" Type="http://schemas.openxmlformats.org/officeDocument/2006/relationships/chart" Target="../charts/chart38.xml"/><Relationship Id="rId41" Type="http://schemas.openxmlformats.org/officeDocument/2006/relationships/chart" Target="../charts/chart59.xml"/><Relationship Id="rId1" Type="http://schemas.openxmlformats.org/officeDocument/2006/relationships/chart" Target="../charts/chart19.xml"/><Relationship Id="rId6" Type="http://schemas.openxmlformats.org/officeDocument/2006/relationships/chart" Target="../charts/chart24.xml"/><Relationship Id="rId15" Type="http://schemas.openxmlformats.org/officeDocument/2006/relationships/chart" Target="../charts/chart33.xml"/><Relationship Id="rId23" Type="http://schemas.openxmlformats.org/officeDocument/2006/relationships/chart" Target="../charts/chart41.xml"/><Relationship Id="rId28" Type="http://schemas.openxmlformats.org/officeDocument/2006/relationships/chart" Target="../charts/chart46.xml"/><Relationship Id="rId36" Type="http://schemas.openxmlformats.org/officeDocument/2006/relationships/chart" Target="../charts/chart54.xml"/><Relationship Id="rId49" Type="http://schemas.openxmlformats.org/officeDocument/2006/relationships/chart" Target="../charts/chart67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9.xml"/><Relationship Id="rId13" Type="http://schemas.openxmlformats.org/officeDocument/2006/relationships/chart" Target="../charts/chart84.xml"/><Relationship Id="rId18" Type="http://schemas.openxmlformats.org/officeDocument/2006/relationships/chart" Target="../charts/chart89.xml"/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12" Type="http://schemas.openxmlformats.org/officeDocument/2006/relationships/chart" Target="../charts/chart83.xml"/><Relationship Id="rId17" Type="http://schemas.openxmlformats.org/officeDocument/2006/relationships/chart" Target="../charts/chart88.xml"/><Relationship Id="rId2" Type="http://schemas.openxmlformats.org/officeDocument/2006/relationships/chart" Target="../charts/chart73.xml"/><Relationship Id="rId16" Type="http://schemas.openxmlformats.org/officeDocument/2006/relationships/chart" Target="../charts/chart87.xml"/><Relationship Id="rId20" Type="http://schemas.openxmlformats.org/officeDocument/2006/relationships/chart" Target="../charts/chart91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11" Type="http://schemas.openxmlformats.org/officeDocument/2006/relationships/chart" Target="../charts/chart82.xml"/><Relationship Id="rId5" Type="http://schemas.openxmlformats.org/officeDocument/2006/relationships/chart" Target="../charts/chart76.xml"/><Relationship Id="rId15" Type="http://schemas.openxmlformats.org/officeDocument/2006/relationships/chart" Target="../charts/chart86.xml"/><Relationship Id="rId10" Type="http://schemas.openxmlformats.org/officeDocument/2006/relationships/chart" Target="../charts/chart81.xml"/><Relationship Id="rId19" Type="http://schemas.openxmlformats.org/officeDocument/2006/relationships/chart" Target="../charts/chart90.xml"/><Relationship Id="rId4" Type="http://schemas.openxmlformats.org/officeDocument/2006/relationships/chart" Target="../charts/chart75.xml"/><Relationship Id="rId9" Type="http://schemas.openxmlformats.org/officeDocument/2006/relationships/chart" Target="../charts/chart80.xml"/><Relationship Id="rId14" Type="http://schemas.openxmlformats.org/officeDocument/2006/relationships/chart" Target="../charts/chart8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9182</xdr:colOff>
      <xdr:row>0</xdr:row>
      <xdr:rowOff>84136</xdr:rowOff>
    </xdr:from>
    <xdr:to>
      <xdr:col>8</xdr:col>
      <xdr:colOff>779703</xdr:colOff>
      <xdr:row>20</xdr:row>
      <xdr:rowOff>3269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9182</xdr:colOff>
      <xdr:row>20</xdr:row>
      <xdr:rowOff>106226</xdr:rowOff>
    </xdr:from>
    <xdr:to>
      <xdr:col>8</xdr:col>
      <xdr:colOff>779703</xdr:colOff>
      <xdr:row>40</xdr:row>
      <xdr:rowOff>692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09206</xdr:colOff>
      <xdr:row>26</xdr:row>
      <xdr:rowOff>128274</xdr:rowOff>
    </xdr:from>
    <xdr:to>
      <xdr:col>3</xdr:col>
      <xdr:colOff>43303</xdr:colOff>
      <xdr:row>41</xdr:row>
      <xdr:rowOff>707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84136</xdr:rowOff>
    </xdr:from>
    <xdr:to>
      <xdr:col>14</xdr:col>
      <xdr:colOff>735858</xdr:colOff>
      <xdr:row>20</xdr:row>
      <xdr:rowOff>3269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06226</xdr:rowOff>
    </xdr:from>
    <xdr:to>
      <xdr:col>14</xdr:col>
      <xdr:colOff>735858</xdr:colOff>
      <xdr:row>40</xdr:row>
      <xdr:rowOff>692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14435667" cy="1037166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B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D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D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D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D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D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D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D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D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D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D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D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D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D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D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D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D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D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D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D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D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3530</xdr:colOff>
      <xdr:row>2</xdr:row>
      <xdr:rowOff>52651</xdr:rowOff>
    </xdr:from>
    <xdr:to>
      <xdr:col>10</xdr:col>
      <xdr:colOff>646260</xdr:colOff>
      <xdr:row>7</xdr:row>
      <xdr:rowOff>2671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D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2651</xdr:rowOff>
    </xdr:from>
    <xdr:to>
      <xdr:col>7</xdr:col>
      <xdr:colOff>235200</xdr:colOff>
      <xdr:row>7</xdr:row>
      <xdr:rowOff>2671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D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39510</xdr:colOff>
      <xdr:row>2</xdr:row>
      <xdr:rowOff>52651</xdr:rowOff>
    </xdr:from>
    <xdr:to>
      <xdr:col>14</xdr:col>
      <xdr:colOff>290240</xdr:colOff>
      <xdr:row>7</xdr:row>
      <xdr:rowOff>2671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D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2651</xdr:rowOff>
    </xdr:from>
    <xdr:to>
      <xdr:col>17</xdr:col>
      <xdr:colOff>700030</xdr:colOff>
      <xdr:row>7</xdr:row>
      <xdr:rowOff>2671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D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8361</xdr:colOff>
      <xdr:row>2</xdr:row>
      <xdr:rowOff>64081</xdr:rowOff>
    </xdr:from>
    <xdr:to>
      <xdr:col>20</xdr:col>
      <xdr:colOff>1104741</xdr:colOff>
      <xdr:row>7</xdr:row>
      <xdr:rowOff>2671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D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3802</xdr:rowOff>
    </xdr:from>
    <xdr:to>
      <xdr:col>7</xdr:col>
      <xdr:colOff>23520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D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3530</xdr:colOff>
      <xdr:row>7</xdr:row>
      <xdr:rowOff>2380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D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39510</xdr:colOff>
      <xdr:row>7</xdr:row>
      <xdr:rowOff>23802</xdr:rowOff>
    </xdr:from>
    <xdr:to>
      <xdr:col>14</xdr:col>
      <xdr:colOff>29024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D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8361</xdr:colOff>
      <xdr:row>7</xdr:row>
      <xdr:rowOff>23802</xdr:rowOff>
    </xdr:from>
    <xdr:to>
      <xdr:col>20</xdr:col>
      <xdr:colOff>111109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D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3802</xdr:rowOff>
    </xdr:from>
    <xdr:to>
      <xdr:col>17</xdr:col>
      <xdr:colOff>70003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D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7016</xdr:rowOff>
    </xdr:from>
    <xdr:to>
      <xdr:col>7</xdr:col>
      <xdr:colOff>235200</xdr:colOff>
      <xdr:row>16</xdr:row>
      <xdr:rowOff>29316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D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3530</xdr:colOff>
      <xdr:row>12</xdr:row>
      <xdr:rowOff>7016</xdr:rowOff>
    </xdr:from>
    <xdr:to>
      <xdr:col>10</xdr:col>
      <xdr:colOff>646260</xdr:colOff>
      <xdr:row>16</xdr:row>
      <xdr:rowOff>29316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D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39510</xdr:colOff>
      <xdr:row>12</xdr:row>
      <xdr:rowOff>7016</xdr:rowOff>
    </xdr:from>
    <xdr:to>
      <xdr:col>14</xdr:col>
      <xdr:colOff>290240</xdr:colOff>
      <xdr:row>16</xdr:row>
      <xdr:rowOff>29316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D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8361</xdr:colOff>
      <xdr:row>12</xdr:row>
      <xdr:rowOff>7016</xdr:rowOff>
    </xdr:from>
    <xdr:to>
      <xdr:col>20</xdr:col>
      <xdr:colOff>1111091</xdr:colOff>
      <xdr:row>16</xdr:row>
      <xdr:rowOff>29316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D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7016</xdr:rowOff>
    </xdr:from>
    <xdr:to>
      <xdr:col>17</xdr:col>
      <xdr:colOff>700030</xdr:colOff>
      <xdr:row>16</xdr:row>
      <xdr:rowOff>29316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D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5200</xdr:colOff>
      <xdr:row>21</xdr:row>
      <xdr:rowOff>25911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D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3530</xdr:colOff>
      <xdr:row>16</xdr:row>
      <xdr:rowOff>285046</xdr:rowOff>
    </xdr:from>
    <xdr:to>
      <xdr:col>10</xdr:col>
      <xdr:colOff>646260</xdr:colOff>
      <xdr:row>21</xdr:row>
      <xdr:rowOff>25911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D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39510</xdr:colOff>
      <xdr:row>16</xdr:row>
      <xdr:rowOff>285046</xdr:rowOff>
    </xdr:from>
    <xdr:to>
      <xdr:col>14</xdr:col>
      <xdr:colOff>290240</xdr:colOff>
      <xdr:row>21</xdr:row>
      <xdr:rowOff>25911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D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8361</xdr:colOff>
      <xdr:row>16</xdr:row>
      <xdr:rowOff>285046</xdr:rowOff>
    </xdr:from>
    <xdr:to>
      <xdr:col>20</xdr:col>
      <xdr:colOff>1111091</xdr:colOff>
      <xdr:row>21</xdr:row>
      <xdr:rowOff>25911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D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0030</xdr:colOff>
      <xdr:row>21</xdr:row>
      <xdr:rowOff>25911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D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D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D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D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D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D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D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D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D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D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D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D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D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D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D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D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D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D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D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D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D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D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D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D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D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D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D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D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D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D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D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D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D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D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D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D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D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D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D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D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D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D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D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D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D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D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D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D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D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D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D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D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D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D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D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D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D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D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D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D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D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D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D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D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D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D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3931</xdr:rowOff>
    </xdr:from>
    <xdr:to>
      <xdr:col>7</xdr:col>
      <xdr:colOff>235200</xdr:colOff>
      <xdr:row>26</xdr:row>
      <xdr:rowOff>23307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D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3530</xdr:colOff>
      <xdr:row>21</xdr:row>
      <xdr:rowOff>253931</xdr:rowOff>
    </xdr:from>
    <xdr:to>
      <xdr:col>10</xdr:col>
      <xdr:colOff>646260</xdr:colOff>
      <xdr:row>26</xdr:row>
      <xdr:rowOff>23307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D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39510</xdr:colOff>
      <xdr:row>21</xdr:row>
      <xdr:rowOff>253931</xdr:rowOff>
    </xdr:from>
    <xdr:to>
      <xdr:col>14</xdr:col>
      <xdr:colOff>290240</xdr:colOff>
      <xdr:row>26</xdr:row>
      <xdr:rowOff>23307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D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8361</xdr:colOff>
      <xdr:row>21</xdr:row>
      <xdr:rowOff>253931</xdr:rowOff>
    </xdr:from>
    <xdr:to>
      <xdr:col>20</xdr:col>
      <xdr:colOff>1111091</xdr:colOff>
      <xdr:row>26</xdr:row>
      <xdr:rowOff>23307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D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3931</xdr:rowOff>
    </xdr:from>
    <xdr:to>
      <xdr:col>17</xdr:col>
      <xdr:colOff>700030</xdr:colOff>
      <xdr:row>26</xdr:row>
      <xdr:rowOff>23307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D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2332</xdr:colOff>
      <xdr:row>26</xdr:row>
      <xdr:rowOff>215831</xdr:rowOff>
    </xdr:from>
    <xdr:to>
      <xdr:col>7</xdr:col>
      <xdr:colOff>228215</xdr:colOff>
      <xdr:row>31</xdr:row>
      <xdr:rowOff>19497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D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1465</xdr:colOff>
      <xdr:row>26</xdr:row>
      <xdr:rowOff>215831</xdr:rowOff>
    </xdr:from>
    <xdr:to>
      <xdr:col>10</xdr:col>
      <xdr:colOff>634195</xdr:colOff>
      <xdr:row>31</xdr:row>
      <xdr:rowOff>19497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D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6335</xdr:colOff>
      <xdr:row>26</xdr:row>
      <xdr:rowOff>215831</xdr:rowOff>
    </xdr:from>
    <xdr:to>
      <xdr:col>14</xdr:col>
      <xdr:colOff>278175</xdr:colOff>
      <xdr:row>31</xdr:row>
      <xdr:rowOff>19497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D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5831</xdr:rowOff>
    </xdr:from>
    <xdr:to>
      <xdr:col>20</xdr:col>
      <xdr:colOff>1099026</xdr:colOff>
      <xdr:row>31</xdr:row>
      <xdr:rowOff>19497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D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80315</xdr:colOff>
      <xdr:row>26</xdr:row>
      <xdr:rowOff>215831</xdr:rowOff>
    </xdr:from>
    <xdr:to>
      <xdr:col>17</xdr:col>
      <xdr:colOff>693045</xdr:colOff>
      <xdr:row>31</xdr:row>
      <xdr:rowOff>19497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D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2332</xdr:colOff>
      <xdr:row>31</xdr:row>
      <xdr:rowOff>189796</xdr:rowOff>
    </xdr:from>
    <xdr:to>
      <xdr:col>7</xdr:col>
      <xdr:colOff>228215</xdr:colOff>
      <xdr:row>36</xdr:row>
      <xdr:rowOff>16386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D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1465</xdr:colOff>
      <xdr:row>31</xdr:row>
      <xdr:rowOff>189796</xdr:rowOff>
    </xdr:from>
    <xdr:to>
      <xdr:col>10</xdr:col>
      <xdr:colOff>634195</xdr:colOff>
      <xdr:row>36</xdr:row>
      <xdr:rowOff>16386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D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6335</xdr:colOff>
      <xdr:row>31</xdr:row>
      <xdr:rowOff>189796</xdr:rowOff>
    </xdr:from>
    <xdr:to>
      <xdr:col>14</xdr:col>
      <xdr:colOff>278175</xdr:colOff>
      <xdr:row>36</xdr:row>
      <xdr:rowOff>16386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D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099026</xdr:colOff>
      <xdr:row>36</xdr:row>
      <xdr:rowOff>16386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D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80315</xdr:colOff>
      <xdr:row>31</xdr:row>
      <xdr:rowOff>189796</xdr:rowOff>
    </xdr:from>
    <xdr:to>
      <xdr:col>17</xdr:col>
      <xdr:colOff>693045</xdr:colOff>
      <xdr:row>36</xdr:row>
      <xdr:rowOff>16386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D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58681</xdr:rowOff>
    </xdr:from>
    <xdr:to>
      <xdr:col>7</xdr:col>
      <xdr:colOff>216150</xdr:colOff>
      <xdr:row>41</xdr:row>
      <xdr:rowOff>13782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D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4480</xdr:colOff>
      <xdr:row>36</xdr:row>
      <xdr:rowOff>158681</xdr:rowOff>
    </xdr:from>
    <xdr:to>
      <xdr:col>10</xdr:col>
      <xdr:colOff>627210</xdr:colOff>
      <xdr:row>41</xdr:row>
      <xdr:rowOff>13782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D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0460</xdr:colOff>
      <xdr:row>36</xdr:row>
      <xdr:rowOff>158681</xdr:rowOff>
    </xdr:from>
    <xdr:to>
      <xdr:col>14</xdr:col>
      <xdr:colOff>271190</xdr:colOff>
      <xdr:row>41</xdr:row>
      <xdr:rowOff>13782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D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9311</xdr:colOff>
      <xdr:row>36</xdr:row>
      <xdr:rowOff>158681</xdr:rowOff>
    </xdr:from>
    <xdr:to>
      <xdr:col>20</xdr:col>
      <xdr:colOff>1092041</xdr:colOff>
      <xdr:row>41</xdr:row>
      <xdr:rowOff>13782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D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58681</xdr:rowOff>
    </xdr:from>
    <xdr:to>
      <xdr:col>17</xdr:col>
      <xdr:colOff>680980</xdr:colOff>
      <xdr:row>41</xdr:row>
      <xdr:rowOff>13782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D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39631</xdr:rowOff>
    </xdr:from>
    <xdr:to>
      <xdr:col>7</xdr:col>
      <xdr:colOff>216150</xdr:colOff>
      <xdr:row>46</xdr:row>
      <xdr:rowOff>11877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D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4480</xdr:colOff>
      <xdr:row>41</xdr:row>
      <xdr:rowOff>139631</xdr:rowOff>
    </xdr:from>
    <xdr:to>
      <xdr:col>10</xdr:col>
      <xdr:colOff>627210</xdr:colOff>
      <xdr:row>46</xdr:row>
      <xdr:rowOff>11877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D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0460</xdr:colOff>
      <xdr:row>41</xdr:row>
      <xdr:rowOff>139631</xdr:rowOff>
    </xdr:from>
    <xdr:to>
      <xdr:col>14</xdr:col>
      <xdr:colOff>271190</xdr:colOff>
      <xdr:row>46</xdr:row>
      <xdr:rowOff>11877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D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9311</xdr:colOff>
      <xdr:row>41</xdr:row>
      <xdr:rowOff>139631</xdr:rowOff>
    </xdr:from>
    <xdr:to>
      <xdr:col>20</xdr:col>
      <xdr:colOff>1092041</xdr:colOff>
      <xdr:row>46</xdr:row>
      <xdr:rowOff>11877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D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39631</xdr:rowOff>
    </xdr:from>
    <xdr:to>
      <xdr:col>17</xdr:col>
      <xdr:colOff>680980</xdr:colOff>
      <xdr:row>46</xdr:row>
      <xdr:rowOff>11877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D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0581</xdr:rowOff>
    </xdr:from>
    <xdr:to>
      <xdr:col>7</xdr:col>
      <xdr:colOff>216150</xdr:colOff>
      <xdr:row>51</xdr:row>
      <xdr:rowOff>9972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D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4480</xdr:colOff>
      <xdr:row>46</xdr:row>
      <xdr:rowOff>120581</xdr:rowOff>
    </xdr:from>
    <xdr:to>
      <xdr:col>10</xdr:col>
      <xdr:colOff>627210</xdr:colOff>
      <xdr:row>51</xdr:row>
      <xdr:rowOff>9972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D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0460</xdr:colOff>
      <xdr:row>46</xdr:row>
      <xdr:rowOff>120581</xdr:rowOff>
    </xdr:from>
    <xdr:to>
      <xdr:col>14</xdr:col>
      <xdr:colOff>271190</xdr:colOff>
      <xdr:row>51</xdr:row>
      <xdr:rowOff>9972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D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9311</xdr:colOff>
      <xdr:row>46</xdr:row>
      <xdr:rowOff>120581</xdr:rowOff>
    </xdr:from>
    <xdr:to>
      <xdr:col>20</xdr:col>
      <xdr:colOff>1092041</xdr:colOff>
      <xdr:row>51</xdr:row>
      <xdr:rowOff>9972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D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0581</xdr:rowOff>
    </xdr:from>
    <xdr:to>
      <xdr:col>17</xdr:col>
      <xdr:colOff>680980</xdr:colOff>
      <xdr:row>51</xdr:row>
      <xdr:rowOff>9972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D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1531</xdr:rowOff>
    </xdr:from>
    <xdr:to>
      <xdr:col>7</xdr:col>
      <xdr:colOff>216150</xdr:colOff>
      <xdr:row>56</xdr:row>
      <xdr:rowOff>20196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D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4480</xdr:colOff>
      <xdr:row>51</xdr:row>
      <xdr:rowOff>101531</xdr:rowOff>
    </xdr:from>
    <xdr:to>
      <xdr:col>10</xdr:col>
      <xdr:colOff>627210</xdr:colOff>
      <xdr:row>56</xdr:row>
      <xdr:rowOff>20196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D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0460</xdr:colOff>
      <xdr:row>51</xdr:row>
      <xdr:rowOff>101531</xdr:rowOff>
    </xdr:from>
    <xdr:to>
      <xdr:col>14</xdr:col>
      <xdr:colOff>271190</xdr:colOff>
      <xdr:row>56</xdr:row>
      <xdr:rowOff>20196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D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E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E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E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E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E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E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E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E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E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E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E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E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E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E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E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E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E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E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E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E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4078</xdr:colOff>
      <xdr:row>2</xdr:row>
      <xdr:rowOff>50111</xdr:rowOff>
    </xdr:from>
    <xdr:to>
      <xdr:col>10</xdr:col>
      <xdr:colOff>259888</xdr:colOff>
      <xdr:row>7</xdr:row>
      <xdr:rowOff>2417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E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15498885" cy="100134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2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2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2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2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2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2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2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2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2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2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2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2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2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14435667" cy="1037166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74</xdr:row>
      <xdr:rowOff>13202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14439900" cy="1037590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43</xdr:col>
      <xdr:colOff>171450</xdr:colOff>
      <xdr:row>3</xdr:row>
      <xdr:rowOff>171450</xdr:rowOff>
    </xdr:from>
    <xdr:to>
      <xdr:col>50</xdr:col>
      <xdr:colOff>609600</xdr:colOff>
      <xdr:row>213</xdr:row>
      <xdr:rowOff>12673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719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9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2</xdr:colOff>
      <xdr:row>2</xdr:row>
      <xdr:rowOff>88138</xdr:rowOff>
    </xdr:from>
    <xdr:to>
      <xdr:col>28</xdr:col>
      <xdr:colOff>754379</xdr:colOff>
      <xdr:row>86</xdr:row>
      <xdr:rowOff>9380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7035</xdr:colOff>
      <xdr:row>19</xdr:row>
      <xdr:rowOff>13970</xdr:rowOff>
    </xdr:from>
    <xdr:to>
      <xdr:col>238</xdr:col>
      <xdr:colOff>407035</xdr:colOff>
      <xdr:row>36</xdr:row>
      <xdr:rowOff>9017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33.323136921295" createdVersion="6" refreshedVersion="6" minRefreshableVersion="3" recordCount="3612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SemiMixedTypes="0" containsString="0" containsNumber="1" containsInteger="1" minValue="0" maxValue="568934"/>
    </cacheField>
    <cacheField name="13.07.2020" numFmtId="0">
      <sharedItems containsSemiMixedTypes="0" containsString="0" containsNumber="1" containsInteger="1" minValue="0" maxValue="572847"/>
    </cacheField>
    <cacheField name="14.07.2020" numFmtId="0">
      <sharedItems containsSemiMixedTypes="0" containsString="0" containsNumber="1" containsInteger="1" minValue="0" maxValue="578429"/>
    </cacheField>
    <cacheField name="15.07.2020" numFmtId="0">
      <sharedItems containsSemiMixedTypes="0" containsString="0" containsNumber="1" containsInteger="1" minValue="0" maxValue="583923"/>
    </cacheField>
    <cacheField name="16.07.2020" numFmtId="0">
      <sharedItems containsSemiMixedTypes="0" containsString="0" containsNumber="1" containsInteger="1" minValue="0" maxValue="589707"/>
    </cacheField>
    <cacheField name="17.07.2020" numFmtId="0">
      <sharedItems containsSemiMixedTypes="0" containsString="0" containsNumber="1" containsInteger="1" minValue="0" maxValue="596309"/>
    </cacheField>
    <cacheField name="18.07.2020" numFmtId="0">
      <sharedItems containsSemiMixedTypes="0" containsString="0" containsNumber="1" containsInteger="1" minValue="0" maxValue="601924"/>
    </cacheField>
    <cacheField name="19.07.2020" numFmtId="0">
      <sharedItems containsSemiMixedTypes="0" containsString="0" containsNumber="1" containsInteger="1" minValue="0" maxValue="605958"/>
    </cacheField>
    <cacheField name="20.07.2020" numFmtId="0">
      <sharedItems containsSemiMixedTypes="0" containsString="0" containsNumber="1" containsInteger="1" minValue="0" maxValue="609669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33.324606249997" createdVersion="6" refreshedVersion="6" minRefreshableVersion="3" recordCount="3624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1000000000001" maxValue="69.314792159999996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minValue="-68.238500000000002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SemiMixedTypes="0" containsString="0" containsNumber="1" containsInteger="1" minValue="0" maxValue="12891731"/>
    </cacheField>
    <cacheField name="13.07.2020" numFmtId="0">
      <sharedItems containsSemiMixedTypes="0" containsString="0" containsNumber="1" containsInteger="1" minValue="0" maxValue="13084336"/>
    </cacheField>
    <cacheField name="14.07.2020" numFmtId="0">
      <sharedItems containsSemiMixedTypes="0" containsString="0" containsNumber="1" containsInteger="1" minValue="0" maxValue="13304276"/>
    </cacheField>
    <cacheField name="15.07.2020" numFmtId="0">
      <sharedItems containsSemiMixedTypes="0" containsString="0" containsNumber="1" containsInteger="1" minValue="0" maxValue="13534847"/>
    </cacheField>
    <cacheField name="16.07.2020" numFmtId="0">
      <sharedItems containsSemiMixedTypes="0" containsString="0" containsNumber="1" containsInteger="1" minValue="0" maxValue="13785189"/>
    </cacheField>
    <cacheField name="17.07.2020" numFmtId="0">
      <sharedItems containsSemiMixedTypes="0" containsString="0" containsNumber="1" containsInteger="1" minValue="0" maxValue="14034883"/>
    </cacheField>
    <cacheField name="18.07.2020" numFmtId="0">
      <sharedItems containsSemiMixedTypes="0" containsString="0" containsNumber="1" containsInteger="1" minValue="0" maxValue="14267813"/>
    </cacheField>
    <cacheField name="19.07.2020" numFmtId="0">
      <sharedItems containsSemiMixedTypes="0" containsString="0" containsNumber="1" containsInteger="1" minValue="0" maxValue="14486297"/>
    </cacheField>
    <cacheField name="20.07.2020" numFmtId="0">
      <sharedItems containsSemiMixedTypes="0" containsString="0" containsNumber="1" containsInteger="1" minValue="0" maxValue="14681696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12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n v="1010"/>
    <n v="1012"/>
    <n v="1048"/>
    <n v="1094"/>
    <n v="1113"/>
    <n v="1147"/>
    <n v="1164"/>
    <n v="1181"/>
    <n v="1185"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n v="93"/>
    <n v="95"/>
    <n v="97"/>
    <n v="101"/>
    <n v="104"/>
    <n v="107"/>
    <n v="111"/>
    <n v="112"/>
    <n v="113"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n v="1011"/>
    <n v="1018"/>
    <n v="1028"/>
    <n v="1040"/>
    <n v="1052"/>
    <n v="1057"/>
    <n v="1068"/>
    <n v="1078"/>
    <n v="1087"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n v="26"/>
    <n v="26"/>
    <n v="26"/>
    <n v="27"/>
    <n v="28"/>
    <n v="29"/>
    <n v="29"/>
    <n v="29"/>
    <n v="29"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n v="1845"/>
    <n v="1903"/>
    <n v="1968"/>
    <n v="2050"/>
    <n v="2112"/>
    <n v="2178"/>
    <n v="2220"/>
    <n v="2260"/>
    <n v="2373"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n v="565"/>
    <n v="573"/>
    <n v="581"/>
    <n v="592"/>
    <n v="607"/>
    <n v="620"/>
    <n v="631"/>
    <n v="641"/>
    <n v="650"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n v="24"/>
    <n v="24"/>
    <n v="27"/>
    <n v="29"/>
    <n v="32"/>
    <n v="34"/>
    <n v="38"/>
    <n v="39"/>
    <n v="42"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n v="708"/>
    <n v="708"/>
    <n v="709"/>
    <n v="710"/>
    <n v="711"/>
    <n v="711"/>
    <n v="711"/>
    <n v="711"/>
    <n v="711"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n v="306"/>
    <n v="313"/>
    <n v="319"/>
    <n v="326"/>
    <n v="334"/>
    <n v="341"/>
    <n v="349"/>
    <n v="354"/>
    <n v="363"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n v="108"/>
    <n v="109"/>
    <n v="111"/>
    <n v="117"/>
    <n v="121"/>
    <n v="124"/>
    <n v="124"/>
    <n v="126"/>
    <n v="128"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n v="2352"/>
    <n v="2391"/>
    <n v="2424"/>
    <n v="2457"/>
    <n v="2496"/>
    <n v="2547"/>
    <n v="2581"/>
    <n v="2618"/>
    <n v="2668"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n v="464"/>
    <n v="468"/>
    <n v="474"/>
    <n v="480"/>
    <n v="485"/>
    <n v="491"/>
    <n v="495"/>
    <n v="499"/>
    <n v="503"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n v="9782"/>
    <n v="9782"/>
    <n v="9787"/>
    <n v="9788"/>
    <n v="9795"/>
    <n v="9800"/>
    <n v="9800"/>
    <n v="9800"/>
    <n v="9805"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n v="26"/>
    <n v="26"/>
    <n v="26"/>
    <n v="26"/>
    <n v="28"/>
    <n v="31"/>
    <n v="31"/>
    <n v="31"/>
    <n v="31"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n v="1807"/>
    <n v="1866"/>
    <n v="1898"/>
    <n v="1942"/>
    <n v="1984"/>
    <n v="2049"/>
    <n v="2106"/>
    <n v="2151"/>
    <n v="2218"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n v="221"/>
    <n v="226"/>
    <n v="226"/>
    <n v="235"/>
    <n v="240"/>
    <n v="245"/>
    <n v="246"/>
    <n v="249"/>
    <n v="255"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n v="72100"/>
    <n v="72833"/>
    <n v="74133"/>
    <n v="75366"/>
    <n v="76688"/>
    <n v="77851"/>
    <n v="78772"/>
    <n v="79488"/>
    <n v="80120"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n v="268"/>
    <n v="276"/>
    <n v="283"/>
    <n v="289"/>
    <n v="293"/>
    <n v="297"/>
    <n v="299"/>
    <n v="300"/>
    <n v="308"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n v="19"/>
    <n v="19"/>
    <n v="19"/>
    <n v="19"/>
    <n v="19"/>
    <n v="19"/>
    <n v="21"/>
    <n v="21"/>
    <n v="21"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n v="359"/>
    <n v="359"/>
    <n v="359"/>
    <n v="359"/>
    <n v="373"/>
    <n v="373"/>
    <n v="373"/>
    <n v="373"/>
    <n v="373"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n v="160"/>
    <n v="161"/>
    <n v="163"/>
    <n v="163"/>
    <n v="165"/>
    <n v="167"/>
    <n v="167"/>
    <n v="167"/>
    <n v="170"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n v="187"/>
    <n v="189"/>
    <n v="189"/>
    <n v="189"/>
    <n v="189"/>
    <n v="189"/>
    <n v="189"/>
    <n v="189"/>
    <n v="189"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n v="2764"/>
    <n v="2767"/>
    <n v="2769"/>
    <n v="2778"/>
    <n v="2784"/>
    <n v="2790"/>
    <n v="2791"/>
    <n v="2794"/>
    <n v="2795"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n v="5627"/>
    <n v="5628"/>
    <n v="5633"/>
    <n v="5636"/>
    <n v="5646"/>
    <n v="5647"/>
    <n v="5654"/>
    <n v="5655"/>
    <n v="5657"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n v="53"/>
    <n v="53"/>
    <n v="53"/>
    <n v="53"/>
    <n v="53"/>
    <n v="53"/>
    <n v="55"/>
    <n v="55"/>
    <n v="55"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5"/>
    <n v="75"/>
    <n v="75"/>
    <n v="75"/>
    <n v="75"/>
    <n v="75"/>
    <n v="75"/>
    <n v="75"/>
    <n v="75"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n v="6979"/>
    <n v="7024"/>
    <n v="7069"/>
    <n v="7186"/>
    <n v="7290"/>
    <n v="8347"/>
    <n v="8445"/>
    <n v="8503"/>
    <n v="8503"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66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22"/>
    <n v="853"/>
    <n v="890"/>
    <n v="939"/>
    <n v="969"/>
    <n v="1009"/>
    <n v="1045"/>
    <n v="1087"/>
    <n v="1145"/>
    <n v="1205"/>
    <n v="1259"/>
    <n v="1308"/>
    <n v="1372"/>
    <n v="1433"/>
    <n v="1488"/>
    <n v="1545"/>
    <n v="1592"/>
    <n v="1667"/>
    <n v="1726"/>
    <n v="1801"/>
    <n v="1864"/>
    <n v="1950"/>
    <n v="2045"/>
    <n v="2126"/>
    <n v="2237"/>
    <n v="2310"/>
    <n v="2404"/>
    <n v="2491"/>
    <n v="2654"/>
    <n v="2811"/>
    <n v="2939"/>
    <n v="3178"/>
    <n v="3274"/>
    <n v="3334"/>
    <n v="3470"/>
    <n v="3641"/>
    <n v="3777"/>
    <n v="3942"/>
    <n v="4064"/>
    <n v="4210"/>
    <n v="4359"/>
    <n v="4527"/>
    <n v="4714"/>
    <n v="4925"/>
    <n v="5119"/>
    <n v="5307"/>
    <n v="5455"/>
    <n v="5625"/>
    <n v="5814"/>
    <n v="6029"/>
    <n v="6288"/>
    <n v="6516"/>
    <n v="6736"/>
    <n v="6929"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n v="47"/>
    <n v="47"/>
    <n v="47"/>
    <n v="47"/>
    <n v="48"/>
    <n v="49"/>
    <n v="49"/>
    <n v="49"/>
    <n v="50"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n v="189"/>
    <n v="190"/>
    <n v="190"/>
    <n v="192"/>
    <n v="193"/>
    <n v="193"/>
    <n v="193"/>
    <n v="194"/>
    <n v="194"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n v="30"/>
    <n v="34"/>
    <n v="37"/>
    <n v="40"/>
    <n v="42"/>
    <n v="47"/>
    <n v="54"/>
    <n v="62"/>
    <n v="66"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n v="84"/>
    <n v="84"/>
    <n v="87"/>
    <n v="87"/>
    <n v="87"/>
    <n v="87"/>
    <n v="91"/>
    <n v="92"/>
    <n v="92"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n v="119"/>
    <n v="119"/>
    <n v="120"/>
    <n v="120"/>
    <n v="120"/>
    <n v="120"/>
    <n v="120"/>
    <n v="120"/>
    <n v="122"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n v="352"/>
    <n v="353"/>
    <n v="355"/>
    <n v="355"/>
    <n v="355"/>
    <n v="358"/>
    <n v="358"/>
    <n v="359"/>
    <n v="359"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n v="609"/>
    <n v="610"/>
    <n v="610"/>
    <n v="610"/>
    <n v="610"/>
    <n v="611"/>
    <n v="611"/>
    <n v="611"/>
    <n v="611"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n v="897"/>
    <n v="903"/>
    <n v="910"/>
    <n v="929"/>
    <n v="941"/>
    <n v="942"/>
    <n v="971"/>
    <n v="981"/>
    <n v="993"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n v="5047"/>
    <n v="5063"/>
    <n v="5130"/>
    <n v="5158"/>
    <n v="5207"/>
    <n v="5250"/>
    <n v="5282"/>
    <n v="5313"/>
    <n v="5318"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n v="3858"/>
    <n v="3935"/>
    <n v="4008"/>
    <n v="4067"/>
    <n v="4120"/>
    <n v="4188"/>
    <n v="4251"/>
    <n v="4302"/>
    <n v="4352"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n v="260"/>
    <n v="267"/>
    <n v="278"/>
    <n v="286"/>
    <n v="298"/>
    <n v="309"/>
    <n v="324"/>
    <n v="335"/>
    <n v="344"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n v="20"/>
    <n v="20"/>
    <n v="20"/>
    <n v="20"/>
    <n v="21"/>
    <n v="21"/>
    <n v="21"/>
    <n v="21"/>
    <n v="23"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n v="127"/>
    <n v="128"/>
    <n v="139"/>
    <n v="146"/>
    <n v="148"/>
    <n v="150"/>
    <n v="163"/>
    <n v="167"/>
    <n v="170"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n v="329"/>
    <n v="329"/>
    <n v="328"/>
    <n v="328"/>
    <n v="328"/>
    <n v="328"/>
    <n v="328"/>
    <n v="328"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n v="26"/>
    <n v="29"/>
    <n v="31"/>
    <n v="33"/>
    <n v="34"/>
    <n v="34"/>
    <n v="37"/>
    <n v="37"/>
    <n v="38"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n v="29909"/>
    <n v="29931"/>
    <n v="29929"/>
    <n v="30018"/>
    <n v="30035"/>
    <n v="30049"/>
    <n v="30046"/>
    <n v="30046"/>
    <n v="30069"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n v="9071"/>
    <n v="9074"/>
    <n v="9078"/>
    <n v="9080"/>
    <n v="9087"/>
    <n v="9088"/>
    <n v="9091"/>
    <n v="9092"/>
    <n v="9094"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n v="139"/>
    <n v="139"/>
    <n v="139"/>
    <n v="139"/>
    <n v="139"/>
    <n v="144"/>
    <n v="145"/>
    <n v="148"/>
    <n v="153"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n v="193"/>
    <n v="193"/>
    <n v="193"/>
    <n v="193"/>
    <n v="193"/>
    <n v="194"/>
    <n v="194"/>
    <n v="194"/>
    <n v="195"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n v="1219"/>
    <n v="1244"/>
    <n v="1302"/>
    <n v="1350"/>
    <n v="1404"/>
    <n v="1443"/>
    <n v="1449"/>
    <n v="1485"/>
    <n v="1502"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n v="37"/>
    <n v="37"/>
    <n v="38"/>
    <n v="38"/>
    <n v="39"/>
    <n v="39"/>
    <n v="39"/>
    <n v="39"/>
    <n v="40"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n v="17"/>
    <n v="17"/>
    <n v="17"/>
    <n v="18"/>
    <n v="19"/>
    <n v="19"/>
    <n v="19"/>
    <n v="19"/>
    <n v="19"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n v="139"/>
    <n v="141"/>
    <n v="141"/>
    <n v="143"/>
    <n v="145"/>
    <n v="146"/>
    <n v="146"/>
    <n v="146"/>
    <n v="146"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n v="774"/>
    <n v="789"/>
    <n v="807"/>
    <n v="825"/>
    <n v="835"/>
    <n v="857"/>
    <n v="891"/>
    <n v="900"/>
    <n v="935"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n v="595"/>
    <n v="595"/>
    <n v="595"/>
    <n v="595"/>
    <n v="595"/>
    <n v="595"/>
    <n v="596"/>
    <n v="596"/>
    <n v="596"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n v="23174"/>
    <n v="23727"/>
    <n v="24309"/>
    <n v="24914"/>
    <n v="25602"/>
    <n v="26273"/>
    <n v="26816"/>
    <n v="27497"/>
    <n v="28082"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n v="3606"/>
    <n v="3656"/>
    <n v="3710"/>
    <n v="3797"/>
    <n v="3873"/>
    <n v="3957"/>
    <n v="4016"/>
    <n v="4143"/>
    <n v="4239"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n v="12829"/>
    <n v="13032"/>
    <n v="13211"/>
    <n v="13410"/>
    <n v="13608"/>
    <n v="13791"/>
    <n v="13979"/>
    <n v="14188"/>
    <n v="14405"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n v="3150"/>
    <n v="3250"/>
    <n v="3345"/>
    <n v="3432"/>
    <n v="3522"/>
    <n v="3616"/>
    <n v="3691"/>
    <n v="3781"/>
    <n v="3869"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n v="1746"/>
    <n v="1746"/>
    <n v="1746"/>
    <n v="1748"/>
    <n v="1749"/>
    <n v="1752"/>
    <n v="1753"/>
    <n v="1753"/>
    <n v="1753"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n v="362"/>
    <n v="365"/>
    <n v="371"/>
    <n v="376"/>
    <n v="384"/>
    <n v="392"/>
    <n v="401"/>
    <n v="409"/>
    <n v="415"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n v="34954"/>
    <n v="34967"/>
    <n v="34984"/>
    <n v="34997"/>
    <n v="35017"/>
    <n v="35028"/>
    <n v="35042"/>
    <n v="35045"/>
    <n v="35058"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n v="983"/>
    <n v="984"/>
    <n v="984"/>
    <n v="984"/>
    <n v="985"/>
    <n v="985"/>
    <n v="986"/>
    <n v="986"/>
    <n v="988"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n v="375"/>
    <n v="375"/>
    <n v="375"/>
    <n v="375"/>
    <n v="375"/>
    <n v="375"/>
    <n v="375"/>
    <n v="375"/>
    <n v="585"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n v="185"/>
    <n v="197"/>
    <n v="202"/>
    <n v="209"/>
    <n v="217"/>
    <n v="222"/>
    <n v="225"/>
    <n v="234"/>
    <n v="238"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n v="289"/>
    <n v="289"/>
    <n v="289"/>
    <n v="291"/>
    <n v="293"/>
    <n v="294"/>
    <n v="295"/>
    <n v="296"/>
    <n v="296"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n v="390"/>
    <n v="393"/>
    <n v="396"/>
    <n v="399"/>
    <n v="402"/>
    <n v="404"/>
    <n v="407"/>
    <n v="408"/>
    <n v="408"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n v="147"/>
    <n v="149"/>
    <n v="149"/>
    <n v="165"/>
    <n v="167"/>
    <n v="173"/>
    <n v="900"/>
    <n v="1037"/>
    <n v="1037"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n v="36"/>
    <n v="36"/>
    <n v="37"/>
    <n v="38"/>
    <n v="40"/>
    <n v="40"/>
    <n v="40"/>
    <n v="40"/>
    <n v="41"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n v="51"/>
    <n v="51"/>
    <n v="51"/>
    <n v="51"/>
    <n v="68"/>
    <n v="69"/>
    <n v="70"/>
    <n v="70"/>
    <n v="70"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79"/>
    <n v="80"/>
    <n v="80"/>
    <n v="80"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1"/>
    <n v="111"/>
    <n v="111"/>
    <n v="111"/>
    <n v="111"/>
    <n v="111"/>
    <n v="111"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n v="35"/>
    <n v="37"/>
    <n v="39"/>
    <n v="43"/>
    <n v="53"/>
    <n v="54"/>
    <n v="55"/>
    <n v="59"/>
    <n v="62"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2"/>
    <n v="122"/>
    <n v="122"/>
    <n v="122"/>
    <n v="122"/>
    <n v="122"/>
    <n v="123"/>
    <n v="123"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n v="13"/>
    <n v="13"/>
    <n v="14"/>
    <n v="14"/>
    <n v="15"/>
    <n v="15"/>
    <n v="15"/>
    <n v="15"/>
    <n v="15"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n v="147"/>
    <n v="147"/>
    <n v="147"/>
    <n v="149"/>
    <n v="150"/>
    <n v="151"/>
    <n v="153"/>
    <n v="155"/>
    <n v="155"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n v="35006"/>
    <n v="35491"/>
    <n v="36327"/>
    <n v="36906"/>
    <n v="37574"/>
    <n v="38310"/>
    <n v="38888"/>
    <n v="39184"/>
    <n v="39485"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n v="642"/>
    <n v="649"/>
    <n v="655"/>
    <n v="659"/>
    <n v="666"/>
    <n v="675"/>
    <n v="680"/>
    <n v="684"/>
    <n v="695"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n v="23"/>
    <n v="24"/>
    <n v="24"/>
    <n v="24"/>
    <n v="24"/>
    <n v="26"/>
    <n v="30"/>
    <n v="32"/>
    <n v="32"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n v="250"/>
    <n v="255"/>
    <n v="257"/>
    <n v="259"/>
    <n v="263"/>
    <n v="264"/>
    <n v="269"/>
    <n v="273"/>
    <n v="276"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n v="38"/>
    <n v="38"/>
    <n v="38"/>
    <n v="39"/>
    <n v="39"/>
    <n v="40"/>
    <n v="40"/>
    <n v="40"/>
    <n v="40"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5"/>
    <n v="6118"/>
    <n v="6120"/>
    <n v="6126"/>
    <n v="6127"/>
    <n v="6128"/>
    <n v="6132"/>
    <n v="6135"/>
    <n v="6137"/>
    <n v="6136"/>
    <n v="6137"/>
    <n v="6137"/>
    <n v="6137"/>
    <n v="6135"/>
    <n v="6136"/>
    <n v="6137"/>
    <n v="6138"/>
    <n v="6136"/>
    <n v="6136"/>
    <n v="6136"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n v="91"/>
    <n v="91"/>
    <n v="99"/>
    <n v="99"/>
    <n v="99"/>
    <n v="99"/>
    <n v="99"/>
    <n v="99"/>
    <n v="99"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n v="740"/>
    <n v="744"/>
    <n v="754"/>
    <n v="760"/>
    <n v="769"/>
    <n v="772"/>
    <n v="778"/>
    <n v="789"/>
    <n v="801"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n v="382"/>
    <n v="385"/>
    <n v="389"/>
    <n v="393"/>
    <n v="401"/>
    <n v="406"/>
    <n v="414"/>
    <n v="422"/>
    <n v="432"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n v="252"/>
    <n v="253"/>
    <n v="253"/>
    <n v="253"/>
    <n v="254"/>
    <n v="255"/>
    <n v="255"/>
    <n v="255"/>
    <n v="255"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n v="257"/>
    <n v="259"/>
    <n v="273"/>
    <n v="281"/>
    <n v="290"/>
    <n v="298"/>
    <n v="308"/>
    <n v="318"/>
    <n v="326"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n v="5266"/>
    <n v="5320"/>
    <n v="5386"/>
    <n v="5426"/>
    <n v="5426"/>
    <n v="5522"/>
    <n v="5568"/>
    <n v="5599"/>
    <n v="5639"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n v="909"/>
    <n v="932"/>
    <n v="960"/>
    <n v="982"/>
    <n v="1000"/>
    <n v="1038"/>
    <n v="1071"/>
    <n v="1096"/>
    <n v="1127"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n v="22"/>
    <n v="25"/>
    <n v="25"/>
    <n v="25"/>
    <n v="27"/>
    <n v="28"/>
    <n v="29"/>
    <n v="31"/>
    <n v="33"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767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n v="11870"/>
    <n v="12054"/>
    <n v="12229"/>
    <n v="12417"/>
    <n v="12615"/>
    <n v="12799"/>
    <n v="12998"/>
    <n v="13187"/>
    <n v="13187"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n v="1534"/>
    <n v="1599"/>
    <n v="1603"/>
    <n v="1614"/>
    <n v="1643"/>
    <n v="1660"/>
    <n v="1773"/>
    <n v="1831"/>
    <n v="1835"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n v="1571"/>
    <n v="1576"/>
    <n v="1588"/>
    <n v="1594"/>
    <n v="1605"/>
    <n v="1612"/>
    <n v="1618"/>
    <n v="1624"/>
    <n v="1627"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n v="1660"/>
    <n v="1662"/>
    <n v="1668"/>
    <n v="1676"/>
    <n v="1679"/>
    <n v="1682"/>
    <n v="1684"/>
    <n v="1689"/>
    <n v="1691"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n v="147"/>
    <n v="149"/>
    <n v="150"/>
    <n v="151"/>
    <n v="152"/>
    <n v="153"/>
    <n v="154"/>
    <n v="157"/>
    <n v="159"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n v="1884"/>
    <n v="1901"/>
    <n v="1931"/>
    <n v="1952"/>
    <n v="1971"/>
    <n v="1988"/>
    <n v="2009"/>
    <n v="2026"/>
    <n v="2038"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n v="11318"/>
    <n v="11422"/>
    <n v="11597"/>
    <n v="11753"/>
    <n v="11920"/>
    <n v="12106"/>
    <n v="12228"/>
    <n v="12323"/>
    <n v="12408"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n v="2223"/>
    <n v="2243"/>
    <n v="2283"/>
    <n v="2325"/>
    <n v="2370"/>
    <n v="2407"/>
    <n v="2447"/>
    <n v="2486"/>
    <n v="2523"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n v="148"/>
    <n v="150"/>
    <n v="150"/>
    <n v="153"/>
    <n v="156"/>
    <n v="160"/>
    <n v="163"/>
    <n v="167"/>
    <n v="170"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n v="393"/>
    <n v="405"/>
    <n v="418"/>
    <n v="429"/>
    <n v="442"/>
    <n v="452"/>
    <n v="461"/>
    <n v="472"/>
    <n v="482"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2"/>
    <n v="113"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n v="93"/>
    <n v="93"/>
    <n v="93"/>
    <n v="93"/>
    <n v="93"/>
    <n v="93"/>
    <n v="93"/>
    <n v="93"/>
    <n v="93"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n v="4079"/>
    <n v="4172"/>
    <n v="4346"/>
    <n v="4453"/>
    <n v="4669"/>
    <n v="4804"/>
    <n v="4948"/>
    <n v="5033"/>
    <n v="5173"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n v="28403"/>
    <n v="28406"/>
    <n v="28409"/>
    <n v="28413"/>
    <n v="28416"/>
    <n v="28420"/>
    <n v="28420"/>
    <n v="28420"/>
    <n v="28422"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n v="650"/>
    <n v="657"/>
    <n v="659"/>
    <n v="668"/>
    <n v="668"/>
    <n v="668"/>
    <n v="673"/>
    <n v="693"/>
    <n v="693"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n v="18"/>
    <n v="18"/>
    <n v="18"/>
    <n v="18"/>
    <n v="18"/>
    <n v="19"/>
    <n v="20"/>
    <n v="21"/>
    <n v="21"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n v="5526"/>
    <n v="5536"/>
    <n v="5545"/>
    <n v="5572"/>
    <n v="5593"/>
    <n v="5619"/>
    <n v="5619"/>
    <n v="5619"/>
    <n v="5639"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n v="1968"/>
    <n v="1968"/>
    <n v="1968"/>
    <n v="1968"/>
    <n v="1969"/>
    <n v="1969"/>
    <n v="1969"/>
    <n v="1969"/>
    <n v="1971"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n v="5363"/>
    <n v="5382"/>
    <n v="5402"/>
    <n v="5419"/>
    <n v="5440"/>
    <n v="5458"/>
    <n v="5475"/>
    <n v="5491"/>
    <n v="5508"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n v="1400"/>
    <n v="1415"/>
    <n v="1429"/>
    <n v="1444"/>
    <n v="1462"/>
    <n v="1473"/>
    <n v="1496"/>
    <n v="1504"/>
    <n v="1517"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n v="333"/>
    <n v="334"/>
    <n v="335"/>
    <n v="335"/>
    <n v="335"/>
    <n v="337"/>
    <n v="338"/>
    <n v="339"/>
    <n v="340"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5"/>
    <n v="878"/>
    <n v="1162"/>
    <n v="1456"/>
    <n v="1670"/>
    <n v="2044"/>
    <n v="2426"/>
    <n v="3096"/>
    <n v="3748"/>
    <n v="4462"/>
    <n v="5222"/>
    <n v="5866"/>
    <n v="6434"/>
    <n v="7472"/>
    <n v="8506"/>
    <n v="9616"/>
    <n v="10768"/>
    <n v="11608"/>
    <n v="12294"/>
    <n v="13038"/>
    <n v="14085"/>
    <n v="14927"/>
    <n v="15956"/>
    <n v="16892"/>
    <n v="18007"/>
    <n v="18505"/>
    <n v="19064"/>
    <n v="20237"/>
    <n v="21074"/>
    <n v="21801"/>
    <n v="22807"/>
    <n v="23650"/>
    <n v="24070"/>
    <n v="24408"/>
    <n v="25319"/>
    <n v="26114"/>
    <n v="26788"/>
    <n v="27528"/>
    <n v="28149"/>
    <n v="28464"/>
    <n v="28752"/>
    <n v="29446"/>
    <n v="30098"/>
    <n v="30638"/>
    <n v="31265"/>
    <n v="31610"/>
    <n v="31879"/>
    <n v="32090"/>
    <n v="32720"/>
    <n v="33216"/>
    <n v="33644"/>
    <n v="34028"/>
    <n v="34508"/>
    <n v="34678"/>
    <n v="34838"/>
    <n v="35386"/>
    <n v="35755"/>
    <n v="36093"/>
    <n v="36451"/>
    <n v="36734"/>
    <n v="37175"/>
    <n v="37297"/>
    <n v="37433"/>
    <n v="37876"/>
    <n v="38292"/>
    <n v="38665"/>
    <n v="38895"/>
    <n v="39010"/>
    <n v="39121"/>
    <n v="39447"/>
    <n v="39812"/>
    <n v="39989"/>
    <n v="40347"/>
    <n v="40554"/>
    <n v="40631"/>
    <n v="40686"/>
    <n v="40975"/>
    <n v="41225"/>
    <n v="41377"/>
    <n v="41581"/>
    <n v="41764"/>
    <n v="41800"/>
    <n v="41838"/>
    <n v="42074"/>
    <n v="42258"/>
    <n v="42395"/>
    <n v="42568"/>
    <n v="42698"/>
    <n v="42741"/>
    <n v="42756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n v="44819"/>
    <n v="44830"/>
    <n v="44968"/>
    <n v="45053"/>
    <n v="45119"/>
    <n v="45233"/>
    <n v="45273"/>
    <n v="45300"/>
    <n v="45312"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n v="31"/>
    <n v="31"/>
    <n v="31"/>
    <n v="31"/>
    <n v="32"/>
    <n v="32"/>
    <n v="33"/>
    <n v="33"/>
    <n v="33"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23"/>
    <n v="48312"/>
    <n v="50749"/>
    <n v="52867"/>
    <n v="54517"/>
    <n v="55810"/>
    <n v="57235"/>
    <n v="59454"/>
    <n v="61960"/>
    <n v="64256"/>
    <n v="66125"/>
    <n v="67681"/>
    <n v="68777"/>
    <n v="70086"/>
    <n v="72393"/>
    <n v="74851"/>
    <n v="76770"/>
    <n v="78497"/>
    <n v="79976"/>
    <n v="80855"/>
    <n v="81868"/>
    <n v="83483"/>
    <n v="85234"/>
    <n v="87008"/>
    <n v="88669"/>
    <n v="89892"/>
    <n v="90644"/>
    <n v="91414"/>
    <n v="92965"/>
    <n v="94533"/>
    <n v="95756"/>
    <n v="97025"/>
    <n v="98146"/>
    <n v="98754"/>
    <n v="99267"/>
    <n v="99952"/>
    <n v="101461"/>
    <n v="102643"/>
    <n v="103809"/>
    <n v="104778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1"/>
    <n v="126711"/>
    <n v="127432"/>
    <n v="128105"/>
    <n v="128803"/>
    <n v="129442"/>
    <n v="129689"/>
    <n v="129960"/>
    <n v="130285"/>
    <n v="131480"/>
    <n v="132300"/>
    <n v="133290"/>
    <n v="134101"/>
    <n v="134777"/>
    <n v="135205"/>
    <n v="135566"/>
    <n v="136466"/>
    <n v="137415"/>
    <n v="138358"/>
    <n v="139266"/>
    <n v="140119"/>
    <n v="140534"/>
    <n v="140906"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n v="60"/>
    <n v="64"/>
    <n v="67"/>
    <n v="71"/>
    <n v="75"/>
    <n v="79"/>
    <n v="83"/>
    <n v="87"/>
    <n v="90"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n v="89"/>
    <n v="93"/>
    <n v="96"/>
    <n v="100"/>
    <n v="104"/>
    <n v="107"/>
    <n v="110"/>
    <n v="112"/>
    <n v="116"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n v="42"/>
    <n v="42"/>
    <n v="42"/>
    <n v="42"/>
    <n v="42"/>
    <n v="109"/>
    <n v="120"/>
    <n v="120"/>
    <n v="128"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n v="18"/>
    <n v="19"/>
    <n v="20"/>
    <n v="20"/>
    <n v="23"/>
    <n v="24"/>
    <n v="25"/>
    <n v="25"/>
    <n v="26"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n v="16"/>
    <n v="19"/>
    <n v="21"/>
    <n v="22"/>
    <n v="22"/>
    <n v="25"/>
    <n v="25"/>
    <n v="25"/>
    <n v="29"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n v="39"/>
    <n v="40"/>
    <n v="42"/>
    <n v="43"/>
    <n v="46"/>
    <n v="47"/>
    <n v="48"/>
    <n v="48"/>
    <n v="49"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n v="36"/>
    <n v="39"/>
    <n v="44"/>
    <n v="44"/>
    <n v="51"/>
    <n v="53"/>
    <n v="59"/>
    <n v="62"/>
    <n v="63"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n v="102"/>
    <n v="108"/>
    <n v="108"/>
    <n v="112"/>
    <n v="112"/>
    <n v="124"/>
    <n v="130"/>
    <n v="135"/>
    <n v="139"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n v="63"/>
    <n v="63"/>
    <n v="64"/>
    <n v="64"/>
    <n v="64"/>
    <n v="65"/>
    <n v="65"/>
    <n v="65"/>
    <n v="66"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n v="38"/>
    <n v="39"/>
    <n v="40"/>
    <n v="43"/>
    <n v="51"/>
    <n v="55"/>
    <n v="55"/>
    <n v="59"/>
    <n v="62"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41"/>
    <n v="41"/>
    <n v="41"/>
    <n v="41"/>
    <n v="43"/>
    <n v="43"/>
    <n v="43"/>
    <n v="45"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n v="417"/>
    <n v="424"/>
    <n v="429"/>
    <n v="433"/>
    <n v="438"/>
    <n v="440"/>
    <n v="443"/>
    <n v="445"/>
    <n v="447"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n v="55"/>
    <n v="55"/>
    <n v="56"/>
    <n v="56"/>
    <n v="56"/>
    <n v="56"/>
    <n v="57"/>
    <n v="57"/>
    <n v="57"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6"/>
    <n v="6"/>
    <n v="6"/>
    <n v="6"/>
    <m/>
    <m/>
    <m/>
    <m/>
    <m/>
    <m/>
    <m/>
    <m/>
    <m/>
    <m/>
    <m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n v="15"/>
    <n v="15"/>
    <n v="17"/>
    <n v="18"/>
    <n v="19"/>
    <n v="20"/>
    <n v="20"/>
    <n v="20"/>
    <n v="20"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2"/>
    <n v="13"/>
    <n v="13"/>
    <n v="14"/>
    <n v="14"/>
    <n v="14"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n v="29"/>
    <n v="29"/>
    <n v="31"/>
    <n v="31"/>
    <n v="31"/>
    <n v="32"/>
    <n v="32"/>
    <n v="32"/>
    <n v="32"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0"/>
    <n v="32"/>
    <n v="32"/>
    <n v="32"/>
    <n v="32"/>
    <n v="33"/>
    <n v="33"/>
    <n v="33"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9"/>
    <n v="9"/>
    <n v="9"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n v="12"/>
    <n v="12"/>
    <n v="13"/>
    <n v="14"/>
    <n v="14"/>
    <n v="16"/>
    <n v="16"/>
    <n v="16"/>
    <n v="16"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2"/>
    <n v="12"/>
    <n v="13"/>
    <n v="13"/>
    <n v="13"/>
    <n v="13"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n v="21"/>
    <n v="22"/>
    <n v="24"/>
    <n v="25"/>
    <n v="26"/>
    <n v="27"/>
    <n v="27"/>
    <n v="27"/>
    <n v="27"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12"/>
    <n v="12"/>
    <n v="13"/>
    <n v="13"/>
    <n v="13"/>
    <n v="12"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5"/>
    <n v="5"/>
    <n v="5"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n v="170"/>
    <n v="170"/>
    <n v="174"/>
    <n v="176"/>
    <n v="181"/>
    <n v="182"/>
    <n v="183"/>
    <n v="183"/>
    <n v="185"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4"/>
    <n v="4"/>
    <n v="4"/>
    <n v="5"/>
    <n v="5"/>
    <n v="5"/>
    <n v="5"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n v="9"/>
    <n v="9"/>
    <n v="9"/>
    <n v="12"/>
    <n v="13"/>
    <n v="14"/>
    <n v="14"/>
    <n v="14"/>
    <n v="14"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2"/>
    <n v="12"/>
    <n v="13"/>
    <n v="13"/>
    <n v="13"/>
    <n v="19"/>
    <n v="19"/>
    <n v="19"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n v="140"/>
    <n v="140"/>
    <n v="147"/>
    <n v="157"/>
    <n v="158"/>
    <n v="161"/>
    <n v="161"/>
    <n v="161"/>
    <n v="161"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n v="112"/>
    <n v="112"/>
    <n v="114"/>
    <n v="118"/>
    <n v="118"/>
    <n v="121"/>
    <n v="123"/>
    <n v="124"/>
    <n v="124"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7"/>
    <n v="7"/>
    <n v="10"/>
    <n v="10"/>
    <n v="10"/>
    <n v="10"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7"/>
    <n v="27"/>
    <n v="27"/>
    <n v="27"/>
    <n v="27"/>
    <n v="27"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2"/>
    <n v="72"/>
    <n v="72"/>
    <n v="72"/>
    <n v="72"/>
    <n v="72"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n v="53"/>
    <n v="53"/>
    <n v="54"/>
    <n v="54"/>
    <n v="54"/>
    <n v="55"/>
    <n v="55"/>
    <n v="55"/>
    <n v="55"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n v="32"/>
    <n v="32"/>
    <n v="35"/>
    <n v="37"/>
    <n v="43"/>
    <n v="48"/>
    <n v="50"/>
    <n v="50"/>
    <n v="50"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8"/>
    <n v="9"/>
    <n v="9"/>
    <n v="9"/>
    <n v="9"/>
    <n v="9"/>
    <n v="9"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7"/>
    <n v="7"/>
    <n v="7"/>
    <n v="7"/>
    <n v="8"/>
    <n v="8"/>
    <n v="8"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n v="104"/>
    <n v="104"/>
    <n v="104"/>
    <n v="105"/>
    <n v="105"/>
    <n v="106"/>
    <n v="110"/>
    <n v="110"/>
    <n v="110"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n v="22"/>
    <n v="23"/>
    <n v="27"/>
    <n v="27"/>
    <n v="27"/>
    <n v="28"/>
    <n v="29"/>
    <n v="29"/>
    <n v="29"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n v="102"/>
    <n v="102"/>
    <n v="102"/>
    <n v="102"/>
    <n v="105"/>
    <n v="105"/>
    <n v="106"/>
    <n v="106"/>
    <n v="106"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n v="12"/>
    <n v="12"/>
    <n v="15"/>
    <n v="16"/>
    <n v="15"/>
    <n v="16"/>
    <n v="16"/>
    <n v="16"/>
    <n v="16"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n v="1133"/>
    <n v="1140"/>
    <n v="1198"/>
    <n v="1277"/>
    <n v="1311"/>
    <n v="1374"/>
    <n v="1444"/>
    <n v="1473"/>
    <n v="1485"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n v="98"/>
    <n v="98"/>
    <n v="99"/>
    <n v="99"/>
    <n v="102"/>
    <n v="106"/>
    <n v="115"/>
    <n v="115"/>
    <n v="116"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n v="143"/>
    <n v="143"/>
    <n v="145"/>
    <n v="146"/>
    <n v="147"/>
    <n v="149"/>
    <n v="155"/>
    <n v="156"/>
    <n v="157"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n v="327"/>
    <n v="327"/>
    <n v="338"/>
    <n v="347"/>
    <n v="360"/>
    <n v="367"/>
    <n v="384"/>
    <n v="382"/>
    <n v="382"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n v="88"/>
    <n v="88"/>
    <n v="88"/>
    <n v="90"/>
    <n v="93"/>
    <n v="96"/>
    <n v="104"/>
    <n v="104"/>
    <n v="104"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n v="29"/>
    <n v="29"/>
    <n v="31"/>
    <n v="32"/>
    <n v="32"/>
    <n v="33"/>
    <n v="37"/>
    <n v="39"/>
    <n v="39"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n v="15"/>
    <n v="15"/>
    <n v="21"/>
    <n v="23"/>
    <n v="23"/>
    <n v="26"/>
    <n v="37"/>
    <n v="37"/>
    <n v="44"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n v="154"/>
    <n v="154"/>
    <n v="159"/>
    <n v="159"/>
    <n v="160"/>
    <n v="165"/>
    <n v="180"/>
    <n v="181"/>
    <n v="183"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n v="22"/>
    <n v="22"/>
    <n v="23"/>
    <n v="23"/>
    <n v="23"/>
    <n v="24"/>
    <n v="25"/>
    <n v="25"/>
    <n v="27"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5"/>
    <n v="5"/>
    <n v="6"/>
    <n v="6"/>
    <n v="5"/>
    <n v="5"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6"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n v="65"/>
    <n v="65"/>
    <n v="67"/>
    <n v="67"/>
    <n v="67"/>
    <n v="69"/>
    <n v="69"/>
    <n v="69"/>
    <n v="69"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n v="36"/>
    <n v="37"/>
    <n v="37"/>
    <n v="37"/>
    <n v="37"/>
    <n v="37"/>
    <n v="37"/>
    <n v="37"/>
    <n v="38"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7"/>
    <n v="8"/>
    <n v="10"/>
    <n v="11"/>
    <n v="12"/>
    <n v="12"/>
    <n v="13"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n v="148"/>
    <n v="148"/>
    <n v="152"/>
    <n v="154"/>
    <n v="154"/>
    <n v="161"/>
    <n v="162"/>
    <n v="162"/>
    <n v="162"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n v="90"/>
    <n v="90"/>
    <n v="92"/>
    <n v="92"/>
    <n v="93"/>
    <n v="96"/>
    <n v="98"/>
    <n v="98"/>
    <n v="99"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n v="88"/>
    <n v="88"/>
    <n v="91"/>
    <n v="91"/>
    <n v="91"/>
    <n v="100"/>
    <n v="100"/>
    <n v="100"/>
    <n v="100"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n v="135"/>
    <n v="136"/>
    <n v="141"/>
    <n v="148"/>
    <n v="148"/>
    <n v="156"/>
    <n v="161"/>
    <n v="161"/>
    <n v="163"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n v="97"/>
    <n v="98"/>
    <n v="98"/>
    <n v="98"/>
    <n v="105"/>
    <n v="105"/>
    <n v="105"/>
    <n v="105"/>
    <n v="105"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n v="39"/>
    <n v="39"/>
    <n v="40"/>
    <n v="41"/>
    <n v="41"/>
    <n v="41"/>
    <n v="41"/>
    <n v="41"/>
    <n v="42"/>
    <m/>
    <m/>
    <m/>
    <m/>
    <m/>
    <m/>
    <m/>
    <m/>
    <m/>
    <m/>
    <m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4.308283789999997"/>
    <n v="-118.228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n v="3809"/>
    <n v="3824"/>
    <n v="3897"/>
    <n v="3943"/>
    <n v="3989"/>
    <n v="4048"/>
    <n v="4084"/>
    <n v="4096"/>
    <n v="4104"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9"/>
    <n v="10"/>
    <n v="10"/>
    <n v="11"/>
    <n v="11"/>
    <n v="11"/>
    <n v="11"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n v="30"/>
    <n v="32"/>
    <n v="38"/>
    <n v="40"/>
    <n v="41"/>
    <n v="41"/>
    <n v="42"/>
    <n v="42"/>
    <n v="43"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m/>
    <m/>
    <m/>
    <m/>
    <m/>
    <m/>
    <m/>
    <m/>
    <m/>
    <m/>
    <m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5"/>
    <n v="15"/>
    <n v="15"/>
    <n v="15"/>
    <n v="15"/>
    <n v="22"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m/>
    <m/>
    <m/>
    <m/>
    <m/>
    <m/>
    <m/>
    <m/>
    <m/>
    <m/>
    <m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n v="423"/>
    <n v="424"/>
    <n v="433"/>
    <n v="455"/>
    <n v="466"/>
    <n v="469"/>
    <n v="494"/>
    <n v="494"/>
    <n v="494"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n v="537"/>
    <n v="550"/>
    <n v="553"/>
    <n v="577"/>
    <n v="585"/>
    <n v="587"/>
    <n v="587"/>
    <n v="587"/>
    <n v="588"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n v="83"/>
    <n v="83"/>
    <n v="91"/>
    <n v="92"/>
    <n v="94"/>
    <n v="95"/>
    <n v="96"/>
    <n v="96"/>
    <n v="96"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n v="306"/>
    <n v="307"/>
    <n v="309"/>
    <n v="310"/>
    <n v="310"/>
    <n v="315"/>
    <n v="328"/>
    <n v="328"/>
    <n v="329"/>
    <m/>
    <m/>
    <m/>
    <m/>
    <m/>
    <m/>
    <m/>
    <m/>
    <m/>
    <m/>
    <m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n v="422"/>
    <n v="422"/>
    <n v="436"/>
    <n v="448"/>
    <n v="465"/>
    <n v="465"/>
    <n v="478"/>
    <n v="478"/>
    <n v="478"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2"/>
    <n v="52"/>
    <n v="52"/>
    <n v="52"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n v="68"/>
    <n v="70"/>
    <n v="73"/>
    <n v="73"/>
    <n v="81"/>
    <n v="83"/>
    <n v="83"/>
    <n v="83"/>
    <n v="94"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n v="6"/>
    <n v="6"/>
    <n v="6"/>
    <n v="6"/>
    <m/>
    <m/>
    <m/>
    <m/>
    <m/>
    <m/>
    <m/>
    <m/>
    <m/>
    <m/>
    <m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n v="112"/>
    <n v="112"/>
    <n v="114"/>
    <n v="114"/>
    <n v="114"/>
    <n v="114"/>
    <n v="114"/>
    <n v="114"/>
    <n v="114"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n v="31"/>
    <n v="31"/>
    <n v="31"/>
    <n v="32"/>
    <n v="32"/>
    <n v="32"/>
    <n v="32"/>
    <n v="32"/>
    <n v="32"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n v="166"/>
    <n v="167"/>
    <n v="180"/>
    <n v="173"/>
    <n v="176"/>
    <n v="177"/>
    <n v="177"/>
    <n v="177"/>
    <n v="178"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n v="28"/>
    <n v="28"/>
    <n v="31"/>
    <n v="31"/>
    <n v="31"/>
    <n v="31"/>
    <n v="31"/>
    <n v="31"/>
    <n v="34"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n v="16"/>
    <n v="16"/>
    <n v="16"/>
    <n v="16"/>
    <n v="16"/>
    <n v="19"/>
    <n v="19"/>
    <n v="19"/>
    <n v="20"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n v="51"/>
    <n v="51"/>
    <n v="57"/>
    <n v="61"/>
    <n v="61"/>
    <n v="63"/>
    <n v="63"/>
    <n v="63"/>
    <n v="71"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n v="152"/>
    <n v="152"/>
    <n v="153"/>
    <n v="153"/>
    <n v="161"/>
    <n v="165"/>
    <n v="165"/>
    <n v="165"/>
    <n v="167"/>
    <m/>
    <m/>
    <m/>
    <m/>
    <m/>
    <m/>
    <m/>
    <m/>
    <m/>
    <m/>
    <m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n v="53"/>
    <n v="53"/>
    <n v="53"/>
    <n v="56"/>
    <n v="56"/>
    <n v="56"/>
    <n v="57"/>
    <n v="57"/>
    <n v="57"/>
    <m/>
    <m/>
    <m/>
    <m/>
    <m/>
    <m/>
    <m/>
    <m/>
    <m/>
    <m/>
    <m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n v="28"/>
    <n v="28"/>
    <n v="29"/>
    <n v="30"/>
    <n v="30"/>
    <n v="31"/>
    <n v="31"/>
    <n v="32"/>
    <n v="34"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n v="158"/>
    <n v="158"/>
    <n v="159"/>
    <n v="159"/>
    <n v="159"/>
    <n v="161"/>
    <n v="161"/>
    <n v="161"/>
    <n v="163"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n v="349"/>
    <n v="349"/>
    <n v="352"/>
    <n v="352"/>
    <n v="351"/>
    <n v="351"/>
    <n v="351"/>
    <n v="351"/>
    <n v="352"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n v="73"/>
    <n v="73"/>
    <n v="74"/>
    <n v="74"/>
    <n v="74"/>
    <n v="74"/>
    <n v="74"/>
    <n v="74"/>
    <n v="74"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n v="394"/>
    <n v="394"/>
    <n v="395"/>
    <n v="397"/>
    <n v="398"/>
    <n v="398"/>
    <n v="398"/>
    <n v="398"/>
    <n v="398"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3"/>
    <n v="54"/>
    <n v="54"/>
    <n v="54"/>
    <n v="54"/>
    <n v="54"/>
    <n v="54"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n v="115"/>
    <n v="116"/>
    <n v="117"/>
    <n v="118"/>
    <n v="118"/>
    <n v="118"/>
    <n v="119"/>
    <n v="119"/>
    <n v="121"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n v="215"/>
    <n v="216"/>
    <n v="217"/>
    <n v="217"/>
    <n v="217"/>
    <n v="218"/>
    <n v="218"/>
    <n v="218"/>
    <n v="218"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9"/>
    <n v="139"/>
    <n v="139"/>
    <n v="139"/>
    <n v="139"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n v="1380"/>
    <n v="1385"/>
    <n v="1385"/>
    <n v="1387"/>
    <n v="1391"/>
    <n v="1395"/>
    <n v="1395"/>
    <n v="1395"/>
    <n v="1399"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n v="1385"/>
    <n v="1391"/>
    <n v="1394"/>
    <n v="1398"/>
    <n v="1402"/>
    <n v="1403"/>
    <n v="1403"/>
    <n v="1403"/>
    <n v="1406"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n v="137"/>
    <n v="139"/>
    <n v="138"/>
    <n v="138"/>
    <n v="138"/>
    <n v="138"/>
    <n v="138"/>
    <n v="138"/>
    <n v="138"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n v="187"/>
    <n v="187"/>
    <n v="187"/>
    <n v="188"/>
    <n v="189"/>
    <n v="189"/>
    <n v="189"/>
    <n v="189"/>
    <n v="189"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n v="1079"/>
    <n v="1087"/>
    <n v="1087"/>
    <n v="1088"/>
    <n v="1088"/>
    <n v="1090"/>
    <n v="1090"/>
    <n v="1090"/>
    <n v="1092"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1"/>
    <n v="102"/>
    <n v="102"/>
    <n v="102"/>
    <n v="102"/>
    <n v="102"/>
    <n v="102"/>
    <n v="102"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n v="83"/>
    <n v="83"/>
    <n v="83"/>
    <n v="85"/>
    <n v="85"/>
    <n v="85"/>
    <n v="86"/>
    <n v="86"/>
    <n v="86"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n v="249"/>
    <n v="249"/>
    <n v="249"/>
    <n v="249"/>
    <n v="249"/>
    <n v="249"/>
    <n v="250"/>
    <n v="250"/>
    <n v="250"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n v="176"/>
    <n v="176"/>
    <n v="177"/>
    <n v="178"/>
    <n v="178"/>
    <n v="178"/>
    <n v="178"/>
    <n v="178"/>
    <n v="178"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n v="568"/>
    <n v="568"/>
    <n v="568"/>
    <n v="571"/>
    <n v="574"/>
    <n v="577"/>
    <n v="578"/>
    <n v="578"/>
    <n v="579"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9"/>
    <n v="9"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n v="29"/>
    <n v="29"/>
    <n v="34"/>
    <n v="40"/>
    <n v="44"/>
    <n v="46"/>
    <n v="49"/>
    <n v="50"/>
    <n v="50"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n v="464"/>
    <n v="464"/>
    <n v="464"/>
    <n v="464"/>
    <n v="464"/>
    <n v="477"/>
    <n v="488"/>
    <n v="493"/>
    <n v="512"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n v="79"/>
    <n v="79"/>
    <n v="79"/>
    <n v="80"/>
    <n v="80"/>
    <n v="80"/>
    <n v="80"/>
    <n v="81"/>
    <n v="82"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7"/>
    <n v="17"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n v="36"/>
    <n v="36"/>
    <n v="39"/>
    <n v="42"/>
    <n v="42"/>
    <n v="42"/>
    <n v="42"/>
    <n v="42"/>
    <n v="43"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n v="94"/>
    <n v="94"/>
    <n v="96"/>
    <n v="99"/>
    <n v="100"/>
    <n v="104"/>
    <n v="105"/>
    <n v="107"/>
    <n v="107"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n v="81"/>
    <n v="84"/>
    <n v="87"/>
    <n v="89"/>
    <n v="89"/>
    <n v="93"/>
    <n v="93"/>
    <n v="94"/>
    <n v="98"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n v="53"/>
    <n v="54"/>
    <n v="54"/>
    <n v="55"/>
    <n v="56"/>
    <n v="56"/>
    <n v="57"/>
    <n v="58"/>
    <n v="61"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n v="28"/>
    <n v="29"/>
    <n v="30"/>
    <n v="30"/>
    <n v="30"/>
    <n v="30"/>
    <n v="30"/>
    <n v="30"/>
    <n v="30"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8"/>
    <n v="8"/>
    <n v="10"/>
    <n v="10"/>
    <n v="13"/>
    <n v="13"/>
    <n v="13"/>
    <n v="13"/>
    <n v="14"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n v="188"/>
    <n v="188"/>
    <n v="189"/>
    <n v="192"/>
    <n v="232"/>
    <n v="233"/>
    <n v="234"/>
    <n v="235"/>
    <n v="243"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n v="20"/>
    <n v="21"/>
    <n v="22"/>
    <n v="22"/>
    <n v="22"/>
    <n v="24"/>
    <n v="24"/>
    <n v="25"/>
    <n v="25"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7"/>
    <n v="10"/>
    <n v="10"/>
    <n v="12"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n v="27"/>
    <n v="27"/>
    <n v="27"/>
    <n v="28"/>
    <n v="34"/>
    <n v="36"/>
    <n v="35"/>
    <n v="35"/>
    <n v="36"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n v="187"/>
    <n v="188"/>
    <n v="203"/>
    <n v="206"/>
    <n v="206"/>
    <n v="232"/>
    <n v="232"/>
    <n v="232"/>
    <n v="232"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1"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n v="138"/>
    <n v="140"/>
    <n v="140"/>
    <n v="139"/>
    <n v="143"/>
    <n v="143"/>
    <n v="143"/>
    <n v="143"/>
    <n v="144"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n v="15"/>
    <n v="15"/>
    <n v="15"/>
    <n v="17"/>
    <n v="18"/>
    <n v="19"/>
    <n v="27"/>
    <n v="29"/>
    <n v="30"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n v="42"/>
    <n v="42"/>
    <n v="42"/>
    <n v="43"/>
    <n v="46"/>
    <n v="47"/>
    <n v="48"/>
    <n v="48"/>
    <n v="51"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n v="1139"/>
    <n v="1143"/>
    <n v="1175"/>
    <n v="1202"/>
    <n v="1246"/>
    <n v="1270"/>
    <n v="1274"/>
    <n v="1302"/>
    <n v="1309"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n v="10"/>
    <n v="10"/>
    <n v="10"/>
    <n v="10"/>
    <n v="12"/>
    <n v="12"/>
    <n v="12"/>
    <n v="15"/>
    <n v="15"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n v="80"/>
    <n v="83"/>
    <n v="85"/>
    <n v="94"/>
    <n v="102"/>
    <n v="103"/>
    <n v="117"/>
    <n v="120"/>
    <n v="119"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n v="31"/>
    <n v="31"/>
    <n v="37"/>
    <n v="37"/>
    <n v="37"/>
    <n v="38"/>
    <n v="38"/>
    <n v="38"/>
    <n v="38"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n v="606"/>
    <n v="611"/>
    <n v="624"/>
    <n v="634"/>
    <n v="638"/>
    <n v="659"/>
    <n v="666"/>
    <n v="679"/>
    <n v="685"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n v="28"/>
    <n v="29"/>
    <n v="34"/>
    <n v="36"/>
    <n v="40"/>
    <n v="40"/>
    <n v="42"/>
    <n v="44"/>
    <n v="56"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n v="229"/>
    <n v="236"/>
    <n v="262"/>
    <n v="278"/>
    <n v="295"/>
    <n v="300"/>
    <n v="310"/>
    <n v="314"/>
    <n v="323"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n v="140"/>
    <n v="141"/>
    <n v="151"/>
    <n v="155"/>
    <n v="159"/>
    <n v="162"/>
    <n v="174"/>
    <n v="174"/>
    <n v="176"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n v="12"/>
    <n v="12"/>
    <n v="12"/>
    <n v="13"/>
    <n v="14"/>
    <n v="15"/>
    <n v="16"/>
    <n v="16"/>
    <n v="16"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n v="62"/>
    <n v="64"/>
    <n v="64"/>
    <n v="70"/>
    <n v="72"/>
    <n v="78"/>
    <n v="79"/>
    <n v="80"/>
    <n v="81"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3"/>
    <n v="13"/>
    <n v="15"/>
    <n v="15"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n v="100"/>
    <n v="100"/>
    <n v="100"/>
    <n v="100"/>
    <n v="100"/>
    <n v="100"/>
    <n v="100"/>
    <n v="106"/>
    <n v="107"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n v="24"/>
    <n v="24"/>
    <n v="25"/>
    <n v="28"/>
    <n v="31"/>
    <n v="33"/>
    <n v="41"/>
    <n v="43"/>
    <n v="45"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20"/>
    <n v="21"/>
    <n v="21"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3"/>
    <n v="22"/>
    <n v="22"/>
    <n v="22"/>
    <n v="22"/>
    <n v="22"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n v="77"/>
    <n v="78"/>
    <n v="78"/>
    <n v="79"/>
    <n v="79"/>
    <n v="79"/>
    <n v="80"/>
    <n v="82"/>
    <n v="85"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9"/>
    <n v="29"/>
    <n v="30"/>
    <n v="30"/>
    <n v="30"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n v="44"/>
    <n v="44"/>
    <n v="44"/>
    <n v="45"/>
    <n v="46"/>
    <n v="46"/>
    <n v="46"/>
    <n v="46"/>
    <n v="46"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n v="43"/>
    <n v="43"/>
    <n v="43"/>
    <n v="43"/>
    <n v="43"/>
    <n v="43"/>
    <n v="44"/>
    <n v="44"/>
    <n v="44"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2"/>
    <n v="42"/>
    <n v="42"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40"/>
    <n v="40"/>
    <n v="40"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n v="48"/>
    <n v="48"/>
    <n v="48"/>
    <n v="48"/>
    <n v="48"/>
    <n v="48"/>
    <n v="48"/>
    <n v="49"/>
    <n v="49"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n v="82"/>
    <n v="82"/>
    <n v="82"/>
    <n v="84"/>
    <n v="84"/>
    <n v="85"/>
    <n v="85"/>
    <n v="85"/>
    <n v="85"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n v="254"/>
    <n v="256"/>
    <n v="256"/>
    <n v="256"/>
    <n v="258"/>
    <n v="260"/>
    <n v="263"/>
    <n v="264"/>
    <n v="264"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3"/>
    <n v="14"/>
    <n v="14"/>
    <n v="14"/>
    <n v="14"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n v="181"/>
    <n v="182"/>
    <n v="183"/>
    <n v="186"/>
    <n v="186"/>
    <n v="187"/>
    <n v="188"/>
    <n v="188"/>
    <n v="188"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56"/>
    <n v="156"/>
    <n v="156"/>
    <n v="156"/>
    <n v="157"/>
    <n v="158"/>
    <n v="158"/>
    <n v="158"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n v="39"/>
    <n v="39"/>
    <n v="40"/>
    <n v="40"/>
    <n v="40"/>
    <n v="41"/>
    <n v="41"/>
    <n v="41"/>
    <n v="41"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n v="324"/>
    <n v="326"/>
    <n v="327"/>
    <n v="331"/>
    <n v="333"/>
    <n v="335"/>
    <n v="339"/>
    <n v="339"/>
    <n v="340"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n v="9"/>
    <n v="10"/>
    <n v="10"/>
    <n v="10"/>
    <n v="10"/>
    <n v="10"/>
    <n v="12"/>
    <n v="12"/>
    <n v="12"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n v="183"/>
    <n v="185"/>
    <n v="187"/>
    <n v="189"/>
    <n v="191"/>
    <n v="195"/>
    <n v="197"/>
    <n v="198"/>
    <n v="199"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n v="63"/>
    <n v="64"/>
    <n v="65"/>
    <n v="65"/>
    <n v="65"/>
    <n v="65"/>
    <n v="66"/>
    <n v="66"/>
    <n v="66"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n v="30"/>
    <n v="30"/>
    <n v="31"/>
    <n v="32"/>
    <n v="33"/>
    <n v="33"/>
    <n v="33"/>
    <n v="33"/>
    <n v="33"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5"/>
    <n v="5"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n v="18"/>
    <n v="18"/>
    <n v="19"/>
    <n v="18"/>
    <n v="18"/>
    <n v="19"/>
    <n v="19"/>
    <n v="19"/>
    <n v="19"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n v="56"/>
    <n v="58"/>
    <n v="63"/>
    <n v="64"/>
    <n v="64"/>
    <n v="64"/>
    <n v="64"/>
    <n v="64"/>
    <n v="64"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n v="15"/>
    <n v="15"/>
    <n v="16"/>
    <n v="18"/>
    <n v="19"/>
    <n v="19"/>
    <n v="19"/>
    <n v="19"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n v="60"/>
    <n v="61"/>
    <n v="62"/>
    <n v="62"/>
    <n v="62"/>
    <n v="62"/>
    <n v="63"/>
    <n v="63"/>
    <n v="63"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n v="11"/>
    <n v="11"/>
    <n v="11"/>
    <n v="11"/>
    <n v="11"/>
    <n v="11"/>
    <n v="11"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2"/>
    <n v="52"/>
    <n v="52"/>
    <n v="52"/>
    <n v="52"/>
    <n v="52"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n v="38"/>
    <n v="38"/>
    <n v="38"/>
    <n v="39"/>
    <n v="39"/>
    <n v="44"/>
    <n v="44"/>
    <n v="43"/>
    <n v="43"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2"/>
    <n v="32"/>
    <n v="31"/>
    <n v="32"/>
    <n v="32"/>
    <n v="32"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n v="15"/>
    <n v="15"/>
    <n v="15"/>
    <n v="17"/>
    <n v="18"/>
    <n v="19"/>
    <n v="23"/>
    <n v="23"/>
    <n v="23"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6"/>
    <n v="17"/>
    <n v="17"/>
    <n v="17"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8"/>
    <n v="30"/>
    <n v="32"/>
    <n v="32"/>
    <n v="32"/>
    <n v="33"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n v="11"/>
    <n v="11"/>
    <n v="12"/>
    <n v="15"/>
    <n v="16"/>
    <n v="18"/>
    <n v="19"/>
    <n v="19"/>
    <n v="19"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5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5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1"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n v="9"/>
    <n v="9"/>
    <n v="10"/>
    <n v="10"/>
    <n v="10"/>
    <n v="10"/>
    <n v="10"/>
    <n v="10"/>
    <n v="11"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6"/>
    <n v="16"/>
    <n v="16"/>
    <n v="17"/>
    <n v="16"/>
    <n v="16"/>
    <n v="16"/>
    <n v="16"/>
    <n v="17"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n v="4725"/>
    <n v="4729"/>
    <n v="4741"/>
    <n v="4745"/>
    <n v="4750"/>
    <n v="4765"/>
    <n v="4774"/>
    <n v="4776"/>
    <n v="4777"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3"/>
    <n v="23"/>
    <n v="23"/>
    <n v="23"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n v="486"/>
    <n v="487"/>
    <n v="491"/>
    <n v="492"/>
    <n v="494"/>
    <n v="495"/>
    <n v="497"/>
    <n v="497"/>
    <n v="498"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n v="281"/>
    <n v="281"/>
    <n v="285"/>
    <n v="286"/>
    <n v="288"/>
    <n v="288"/>
    <n v="289"/>
    <n v="289"/>
    <n v="289"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1"/>
    <n v="21"/>
    <n v="21"/>
    <n v="21"/>
    <n v="21"/>
    <n v="21"/>
    <n v="21"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n v="428"/>
    <n v="428"/>
    <n v="429"/>
    <n v="429"/>
    <n v="432"/>
    <n v="432"/>
    <n v="433"/>
    <n v="433"/>
    <n v="433"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n v="102"/>
    <n v="102"/>
    <n v="103"/>
    <n v="103"/>
    <n v="104"/>
    <n v="106"/>
    <n v="107"/>
    <n v="107"/>
    <n v="107"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n v="70"/>
    <n v="70"/>
    <n v="71"/>
    <n v="71"/>
    <n v="71"/>
    <n v="71"/>
    <n v="71"/>
    <n v="71"/>
    <n v="71"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2"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n v="144"/>
    <n v="144"/>
    <n v="145"/>
    <n v="145"/>
    <n v="147"/>
    <n v="148"/>
    <n v="149"/>
    <n v="150"/>
    <n v="150"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</r>
  <r>
    <m/>
    <x v="206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n v="326"/>
    <n v="326"/>
    <n v="326"/>
    <n v="328"/>
    <n v="330"/>
    <n v="330"/>
    <n v="331"/>
    <n v="333"/>
    <n v="335"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n v="106"/>
    <n v="106"/>
    <n v="106"/>
    <n v="106"/>
    <n v="108"/>
    <n v="108"/>
    <n v="108"/>
    <n v="108"/>
    <n v="108"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n v="134"/>
    <n v="134"/>
    <n v="135"/>
    <n v="136"/>
    <n v="138"/>
    <n v="138"/>
    <n v="141"/>
    <n v="141"/>
    <n v="143"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n v="44"/>
    <n v="44"/>
    <n v="44"/>
    <n v="44"/>
    <n v="44"/>
    <n v="44"/>
    <n v="45"/>
    <n v="45"/>
    <n v="45"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n v="60"/>
    <n v="60"/>
    <n v="61"/>
    <n v="62"/>
    <n v="62"/>
    <n v="63"/>
    <n v="64"/>
    <n v="64"/>
    <n v="64"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2"/>
    <n v="102"/>
    <n v="102"/>
    <n v="103"/>
    <n v="103"/>
    <n v="103"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58"/>
    <n v="58"/>
    <n v="58"/>
    <n v="59"/>
    <n v="59"/>
    <n v="59"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8"/>
    <n v="8"/>
    <n v="8"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n v="249"/>
    <n v="249"/>
    <n v="251"/>
    <n v="252"/>
    <n v="252"/>
    <n v="252"/>
    <n v="254"/>
    <n v="254"/>
    <n v="254"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n v="693"/>
    <n v="693"/>
    <n v="697"/>
    <n v="699"/>
    <n v="701"/>
    <n v="702"/>
    <n v="706"/>
    <n v="706"/>
    <n v="706"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n v="9"/>
    <n v="11"/>
    <n v="12"/>
    <n v="12"/>
    <n v="12"/>
    <n v="12"/>
    <n v="13"/>
    <n v="13"/>
    <n v="13"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</r>
  <r>
    <m/>
    <x v="207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n v="10"/>
    <n v="10"/>
    <n v="10"/>
    <n v="11"/>
    <n v="11"/>
    <n v="12"/>
    <n v="12"/>
    <n v="12"/>
    <n v="12"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n v="69"/>
    <n v="69"/>
    <n v="70"/>
    <n v="70"/>
    <n v="71"/>
    <n v="72"/>
    <n v="72"/>
    <n v="73"/>
    <n v="74"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n v="59"/>
    <n v="59"/>
    <n v="59"/>
    <n v="60"/>
    <n v="60"/>
    <n v="60"/>
    <n v="60"/>
    <n v="60"/>
    <n v="61"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9"/>
    <n v="11"/>
    <n v="12"/>
    <n v="12"/>
    <n v="12"/>
    <n v="13"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3"/>
    <n v="33"/>
    <n v="33"/>
    <n v="33"/>
    <n v="34"/>
    <n v="34"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3"/>
    <n v="84"/>
    <n v="84"/>
    <n v="85"/>
    <n v="86"/>
    <n v="87"/>
    <n v="87"/>
    <n v="87"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n v="185"/>
    <n v="185"/>
    <n v="185"/>
    <n v="188"/>
    <n v="188"/>
    <n v="188"/>
    <n v="189"/>
    <n v="189"/>
    <n v="189"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4"/>
    <n v="15"/>
    <n v="15"/>
    <n v="15"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8"/>
    <n v="8"/>
    <n v="8"/>
    <n v="8"/>
    <n v="8"/>
    <n v="8"/>
    <n v="8"/>
    <n v="9"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